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25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25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25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Year&amp;" Baseline PM2.5 Emissions (tpd) by Curtailment Regime and AQCZ"</f>
        <v>2029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Year&amp;" Baseline SO2 Emissions (tpd) by Curtailment Regime and AQCZ"</f>
        <v>2029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Year&amp;" Baseline Energy Use (mmBTU/day) by Curtailment Regime and AQCZ"</f>
        <v>2029 Baseline Energy Use (mmBTU/day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9 Baseline PM2.5 NA Area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9 Baseline SO2 NA Area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9 Baseline NA Area Energy Use (mmBTU/day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.75" thickTop="1" x14ac:dyDescent="0.25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7">
        <v>0.65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 xml:space="preserve"> vs 2023 Incr Rel Red'n Increments</v>
      </c>
      <c r="BK89" s="991"/>
      <c r="BL89" s="991"/>
      <c r="BM89" s="991"/>
      <c r="BN89" s="991" t="str">
        <f>$B2&amp;" vs 2023 Rel Rel Red'n Increments"</f>
        <v xml:space="preserve">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35</v>
      </c>
      <c r="F91" s="266"/>
      <c r="G91" s="476">
        <f t="shared" ref="G91:H110" si="30">D91</f>
        <v>1</v>
      </c>
      <c r="H91" s="266">
        <f t="shared" si="30"/>
        <v>0.35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037060180403865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42246389667080314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1.5245199707363536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6.2103883608656429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2.4059949273056583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2.9599805996639948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9366155713767465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2.3825256051980583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0369077284067914</v>
      </c>
      <c r="AL91" s="428">
        <f t="shared" ref="AL91:AM110" ca="1" si="42">O91-U91</f>
        <v>0</v>
      </c>
      <c r="AM91" s="428">
        <f t="shared" ca="1" si="42"/>
        <v>0.42240179278719447</v>
      </c>
      <c r="AN91" s="428">
        <f t="shared" ref="AN91:AO110" ca="1" si="43">X91-AD91</f>
        <v>0</v>
      </c>
      <c r="AO91" s="428">
        <f t="shared" ca="1" si="43"/>
        <v>4.693793559289118E-4</v>
      </c>
      <c r="AP91" s="428">
        <f t="shared" ref="AP91:AQ110" ca="1" si="44">AA91-AG91</f>
        <v>0</v>
      </c>
      <c r="AQ91" s="428">
        <f t="shared" ca="1" si="44"/>
        <v>5.774549944659365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64558744925761757</v>
      </c>
      <c r="AV91" s="428">
        <f t="shared" ca="1" si="45"/>
        <v>0</v>
      </c>
      <c r="AW91" s="428">
        <f t="shared" ca="1" si="45"/>
        <v>2.6299089928313002</v>
      </c>
      <c r="AX91" s="428">
        <f ca="1">IFERROR(AN91/$J40,0)</f>
        <v>0</v>
      </c>
      <c r="AY91" s="428">
        <f t="shared" ref="AY91:BA100" ca="1" si="46">IFERROR(AO91/$J40,0)</f>
        <v>0.12596451064292152</v>
      </c>
      <c r="AZ91" s="428">
        <f t="shared" ca="1" si="46"/>
        <v>0</v>
      </c>
      <c r="BA91" s="428">
        <f t="shared" ca="1" si="46"/>
        <v>0.15496811880927513</v>
      </c>
      <c r="BB91" s="470">
        <f ca="1">1-((1-AT91))</f>
        <v>0</v>
      </c>
      <c r="BC91" s="470">
        <f ca="1">1-((1-AU91))</f>
        <v>0.64558744925761757</v>
      </c>
      <c r="BD91" s="470">
        <f ca="1">1-((1-AX91))</f>
        <v>0</v>
      </c>
      <c r="BE91" s="470">
        <f ca="1">1-((1-AY91))</f>
        <v>0.12596451064292147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26717388284661403</v>
      </c>
      <c r="BL91" s="681">
        <f t="shared" ref="BL91:BM106" ca="1" si="47">BD91-BH91</f>
        <v>0</v>
      </c>
      <c r="BM91" s="681">
        <f t="shared" ca="1" si="47"/>
        <v>5.2129928250685964E-2</v>
      </c>
      <c r="BN91" s="428">
        <f t="shared" ref="BN91:BQ109" ca="1" si="48">IFERROR(BB91/BF91,0)</f>
        <v>0</v>
      </c>
      <c r="BO91" s="428">
        <f t="shared" ca="1" si="48"/>
        <v>1.7060367454068242</v>
      </c>
      <c r="BP91" s="428">
        <f t="shared" ca="1" si="48"/>
        <v>0</v>
      </c>
      <c r="BQ91" s="428">
        <f t="shared" ca="1" si="48"/>
        <v>1.7060367454068242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35</v>
      </c>
      <c r="E92" s="266">
        <f t="shared" si="29"/>
        <v>0.35</v>
      </c>
      <c r="F92" s="266"/>
      <c r="G92" s="266">
        <f t="shared" si="30"/>
        <v>0.35</v>
      </c>
      <c r="H92" s="266">
        <f t="shared" si="30"/>
        <v>0.35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3.4681137468117072E-3</v>
      </c>
      <c r="M92" s="479">
        <f t="shared" ca="1" si="33"/>
        <v>3.4681137468117072E-3</v>
      </c>
      <c r="N92" s="477" t="s">
        <v>23</v>
      </c>
      <c r="O92" s="479">
        <f t="shared" ca="1" si="34"/>
        <v>1.4127944310860291E-2</v>
      </c>
      <c r="P92" s="479">
        <f t="shared" ca="1" si="34"/>
        <v>1.4127944310860291E-2</v>
      </c>
      <c r="Q92" s="477" t="s">
        <v>23</v>
      </c>
      <c r="R92" s="478">
        <f t="shared" ca="1" si="35"/>
        <v>3.2941177205739087E-6</v>
      </c>
      <c r="S92" s="478">
        <f t="shared" ca="1" si="35"/>
        <v>3.2941177205739087E-6</v>
      </c>
      <c r="T92" s="477" t="s">
        <v>23</v>
      </c>
      <c r="U92" s="478">
        <f t="shared" ca="1" si="36"/>
        <v>1.3419142250588055E-5</v>
      </c>
      <c r="V92" s="478">
        <f t="shared" ca="1" si="36"/>
        <v>1.3419142250588055E-5</v>
      </c>
      <c r="W92" s="477" t="s">
        <v>23</v>
      </c>
      <c r="X92" s="479">
        <f t="shared" ca="1" si="37"/>
        <v>9.0978496091367417E-5</v>
      </c>
      <c r="Y92" s="479">
        <f t="shared" ca="1" si="37"/>
        <v>9.0978496091367417E-5</v>
      </c>
      <c r="Z92" s="477" t="s">
        <v>23</v>
      </c>
      <c r="AA92" s="479">
        <f t="shared" ca="1" si="38"/>
        <v>1.1192649675226969E-4</v>
      </c>
      <c r="AB92" s="479">
        <f t="shared" ca="1" si="38"/>
        <v>1.1192649675226969E-4</v>
      </c>
      <c r="AC92" s="477" t="s">
        <v>23</v>
      </c>
      <c r="AD92" s="478">
        <f t="shared" ca="1" si="39"/>
        <v>4.1845563154743059E-4</v>
      </c>
      <c r="AE92" s="478">
        <f t="shared" ca="1" si="39"/>
        <v>4.1845563154743059E-4</v>
      </c>
      <c r="AF92" s="477" t="s">
        <v>23</v>
      </c>
      <c r="AG92" s="478">
        <f t="shared" ca="1" si="40"/>
        <v>5.1480596951532329E-4</v>
      </c>
      <c r="AH92" s="478">
        <f t="shared" ca="1" si="40"/>
        <v>5.1480596951532329E-4</v>
      </c>
      <c r="AI92" s="477" t="s">
        <v>23</v>
      </c>
      <c r="AJ92" s="428">
        <f t="shared" ca="1" si="41"/>
        <v>3.4648196290911334E-3</v>
      </c>
      <c r="AK92" s="428">
        <f t="shared" ca="1" si="41"/>
        <v>3.4648196290911334E-3</v>
      </c>
      <c r="AL92" s="428">
        <f t="shared" ca="1" si="42"/>
        <v>1.4114525168609702E-2</v>
      </c>
      <c r="AM92" s="428">
        <f t="shared" ca="1" si="42"/>
        <v>1.4114525168609702E-2</v>
      </c>
      <c r="AN92" s="428">
        <f t="shared" ca="1" si="43"/>
        <v>-3.274771354560632E-4</v>
      </c>
      <c r="AO92" s="428">
        <f t="shared" ca="1" si="43"/>
        <v>-3.274771354560632E-4</v>
      </c>
      <c r="AP92" s="428">
        <f t="shared" ca="1" si="44"/>
        <v>-4.0287947276305362E-4</v>
      </c>
      <c r="AQ92" s="428">
        <f t="shared" ca="1" si="44"/>
        <v>-4.0287947276305362E-4</v>
      </c>
      <c r="AR92" s="2" t="s">
        <v>116</v>
      </c>
      <c r="AS92" s="2">
        <v>2104008210</v>
      </c>
      <c r="AT92" s="428">
        <f t="shared" ref="AT92:AT100" ca="1" si="49">IFERROR(AJ92/$C41,0)</f>
        <v>0.64506907880838105</v>
      </c>
      <c r="AU92" s="428">
        <f t="shared" ca="1" si="45"/>
        <v>0.64506907880838105</v>
      </c>
      <c r="AV92" s="428">
        <f t="shared" ca="1" si="45"/>
        <v>2.6277973236722536</v>
      </c>
      <c r="AW92" s="428">
        <f t="shared" ca="1" si="45"/>
        <v>2.6277973236722536</v>
      </c>
      <c r="AX92" s="428">
        <f t="shared" ref="AX92:AX100" ca="1" si="50">IFERROR(AN92/$J41,0)</f>
        <v>-2.3241339557464533</v>
      </c>
      <c r="AY92" s="428">
        <f t="shared" ca="1" si="46"/>
        <v>-2.3241339557464533</v>
      </c>
      <c r="AZ92" s="428">
        <f t="shared" ca="1" si="46"/>
        <v>-2.8592709577046747</v>
      </c>
      <c r="BA92" s="428">
        <f t="shared" ca="1" si="46"/>
        <v>-2.8592709577046747</v>
      </c>
      <c r="BB92" s="470">
        <f t="shared" ref="BB92:BC109" ca="1" si="51">1-((1-AT92))</f>
        <v>0.64506907880838105</v>
      </c>
      <c r="BC92" s="470">
        <f t="shared" ca="1" si="51"/>
        <v>0.64506907880838105</v>
      </c>
      <c r="BD92" s="470">
        <f t="shared" ref="BD92:BE109" ca="1" si="52">1-((1-AX92))</f>
        <v>-2.3241339557464533</v>
      </c>
      <c r="BE92" s="470">
        <f t="shared" ca="1" si="52"/>
        <v>-2.324133955746453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26695935722992981</v>
      </c>
      <c r="BK92" s="681">
        <f t="shared" ca="1" si="53"/>
        <v>0.26695935722992981</v>
      </c>
      <c r="BL92" s="681">
        <f t="shared" ca="1" si="47"/>
        <v>-0.96183389860891699</v>
      </c>
      <c r="BM92" s="681">
        <f t="shared" ca="1" si="47"/>
        <v>-0.96183389860891699</v>
      </c>
      <c r="BN92" s="428">
        <f t="shared" ca="1" si="48"/>
        <v>1.7060367454068233</v>
      </c>
      <c r="BO92" s="428">
        <f t="shared" ca="1" si="48"/>
        <v>1.7060367454068233</v>
      </c>
      <c r="BP92" s="428">
        <f t="shared" ca="1" si="48"/>
        <v>1.7060367454068244</v>
      </c>
      <c r="BQ92" s="428">
        <f t="shared" ca="1" si="48"/>
        <v>1.7060367454068244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35</v>
      </c>
      <c r="F93" s="266"/>
      <c r="G93" s="481">
        <f t="shared" si="30"/>
        <v>0.81438533378403022</v>
      </c>
      <c r="H93" s="266">
        <f t="shared" si="30"/>
        <v>0.35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5.1712774244493283E-3</v>
      </c>
      <c r="N93" s="477" t="s">
        <v>23</v>
      </c>
      <c r="O93" s="479">
        <f t="shared" ca="1" si="34"/>
        <v>6.0156479241270178E-3</v>
      </c>
      <c r="P93" s="479">
        <f t="shared" ca="1" si="34"/>
        <v>2.1066067840420151E-2</v>
      </c>
      <c r="Q93" s="477" t="s">
        <v>23</v>
      </c>
      <c r="R93" s="478">
        <f t="shared" ca="1" si="35"/>
        <v>5.9015579517139175E-6</v>
      </c>
      <c r="S93" s="478">
        <f t="shared" ca="1" si="35"/>
        <v>2.0666538624435521E-5</v>
      </c>
      <c r="T93" s="477" t="s">
        <v>23</v>
      </c>
      <c r="U93" s="478">
        <f t="shared" ca="1" si="36"/>
        <v>2.4040988322767284E-5</v>
      </c>
      <c r="V93" s="478">
        <f t="shared" ca="1" si="36"/>
        <v>8.4188618972686881E-5</v>
      </c>
      <c r="W93" s="477" t="s">
        <v>23</v>
      </c>
      <c r="X93" s="479">
        <f t="shared" ca="1" si="37"/>
        <v>9.878303610422499E-5</v>
      </c>
      <c r="Y93" s="479">
        <f t="shared" ca="1" si="37"/>
        <v>3.4592618555818561E-4</v>
      </c>
      <c r="Z93" s="477" t="s">
        <v>23</v>
      </c>
      <c r="AA93" s="479">
        <f t="shared" ca="1" si="38"/>
        <v>1.2152804942604432E-4</v>
      </c>
      <c r="AB93" s="479">
        <f t="shared" ca="1" si="38"/>
        <v>4.2557645760070038E-4</v>
      </c>
      <c r="AC93" s="477" t="s">
        <v>23</v>
      </c>
      <c r="AD93" s="478">
        <f t="shared" ca="1" si="39"/>
        <v>7.4968181749374694E-4</v>
      </c>
      <c r="AE93" s="478">
        <f t="shared" ca="1" si="39"/>
        <v>2.6252946025501628E-3</v>
      </c>
      <c r="AF93" s="477" t="s">
        <v>23</v>
      </c>
      <c r="AG93" s="478">
        <f t="shared" ca="1" si="40"/>
        <v>9.2229771996540314E-4</v>
      </c>
      <c r="AH93" s="478">
        <f t="shared" ca="1" si="40"/>
        <v>3.2297745118910941E-3</v>
      </c>
      <c r="AI93" s="477" t="s">
        <v>23</v>
      </c>
      <c r="AJ93" s="428">
        <f t="shared" ca="1" si="41"/>
        <v>1.4708137236626583E-3</v>
      </c>
      <c r="AK93" s="428">
        <f t="shared" ca="1" si="41"/>
        <v>5.1506108858248925E-3</v>
      </c>
      <c r="AL93" s="428">
        <f t="shared" ca="1" si="42"/>
        <v>5.9916069358042509E-3</v>
      </c>
      <c r="AM93" s="428">
        <f t="shared" ca="1" si="42"/>
        <v>2.0981879221447463E-2</v>
      </c>
      <c r="AN93" s="428">
        <f t="shared" ca="1" si="43"/>
        <v>-6.5089878138952189E-4</v>
      </c>
      <c r="AO93" s="428">
        <f t="shared" ca="1" si="43"/>
        <v>-2.2793684169919773E-3</v>
      </c>
      <c r="AP93" s="428">
        <f t="shared" ca="1" si="44"/>
        <v>-8.0076967053935885E-4</v>
      </c>
      <c r="AQ93" s="428">
        <f t="shared" ca="1" si="44"/>
        <v>-2.8041980542903937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64310195645341328</v>
      </c>
      <c r="AV93" s="428">
        <f t="shared" ca="1" si="45"/>
        <v>0.74810818136545087</v>
      </c>
      <c r="AW93" s="428">
        <f t="shared" ca="1" si="45"/>
        <v>2.6197839201011672</v>
      </c>
      <c r="AX93" s="428">
        <f t="shared" ca="1" si="50"/>
        <v>-1.2149235400157026</v>
      </c>
      <c r="AY93" s="428">
        <f t="shared" ca="1" si="46"/>
        <v>-4.2545145656289902</v>
      </c>
      <c r="AZ93" s="428">
        <f t="shared" ca="1" si="46"/>
        <v>-1.4946623817485409</v>
      </c>
      <c r="BA93" s="428">
        <f t="shared" ca="1" si="46"/>
        <v>-5.2341259876853625</v>
      </c>
      <c r="BB93" s="470">
        <f t="shared" ca="1" si="51"/>
        <v>0.18364485383067297</v>
      </c>
      <c r="BC93" s="470">
        <f t="shared" ca="1" si="51"/>
        <v>0.64310195645341328</v>
      </c>
      <c r="BD93" s="470">
        <f t="shared" ca="1" si="52"/>
        <v>-1.2149235400157026</v>
      </c>
      <c r="BE93" s="470">
        <f t="shared" ca="1" si="52"/>
        <v>-4.2545145656289902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26614527120918186</v>
      </c>
      <c r="BL93" s="681">
        <f t="shared" ca="1" si="47"/>
        <v>0</v>
      </c>
      <c r="BM93" s="681">
        <f t="shared" ca="1" si="47"/>
        <v>-1.7607144894679969</v>
      </c>
      <c r="BN93" s="428">
        <f t="shared" ca="1" si="48"/>
        <v>1</v>
      </c>
      <c r="BO93" s="428">
        <f t="shared" ca="1" si="48"/>
        <v>1.7060367454068244</v>
      </c>
      <c r="BP93" s="428">
        <f t="shared" ca="1" si="48"/>
        <v>1</v>
      </c>
      <c r="BQ93" s="428">
        <f t="shared" ca="1" si="48"/>
        <v>1.7060367454068237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35</v>
      </c>
      <c r="F94" s="266"/>
      <c r="G94" s="481">
        <f t="shared" si="30"/>
        <v>0.81438533378403022</v>
      </c>
      <c r="H94" s="266">
        <f t="shared" si="30"/>
        <v>0.35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8.1431135399570899E-3</v>
      </c>
      <c r="N94" s="477" t="s">
        <v>23</v>
      </c>
      <c r="O94" s="479">
        <f t="shared" ca="1" si="34"/>
        <v>9.4727279242400823E-3</v>
      </c>
      <c r="P94" s="479">
        <f t="shared" ca="1" si="34"/>
        <v>3.3172341799714421E-2</v>
      </c>
      <c r="Q94" s="477" t="s">
        <v>23</v>
      </c>
      <c r="R94" s="478">
        <f t="shared" ca="1" si="35"/>
        <v>9.0981130204432087E-6</v>
      </c>
      <c r="S94" s="478">
        <f t="shared" ca="1" si="35"/>
        <v>3.1860485940303794E-5</v>
      </c>
      <c r="T94" s="477" t="s">
        <v>23</v>
      </c>
      <c r="U94" s="478">
        <f t="shared" ca="1" si="36"/>
        <v>3.7062692711535572E-5</v>
      </c>
      <c r="V94" s="478">
        <f t="shared" ca="1" si="36"/>
        <v>1.2978904498024747E-4</v>
      </c>
      <c r="W94" s="477" t="s">
        <v>23</v>
      </c>
      <c r="X94" s="479">
        <f t="shared" ca="1" si="37"/>
        <v>1.4358627105860028E-4</v>
      </c>
      <c r="Y94" s="479">
        <f t="shared" ca="1" si="37"/>
        <v>5.0282166862555952E-4</v>
      </c>
      <c r="Z94" s="477" t="s">
        <v>23</v>
      </c>
      <c r="AA94" s="479">
        <f t="shared" ca="1" si="38"/>
        <v>1.7664732867392238E-4</v>
      </c>
      <c r="AB94" s="479">
        <f t="shared" ca="1" si="38"/>
        <v>6.1859747388954265E-4</v>
      </c>
      <c r="AC94" s="477" t="s">
        <v>23</v>
      </c>
      <c r="AD94" s="478">
        <f t="shared" ca="1" si="39"/>
        <v>1.1557439511287934E-3</v>
      </c>
      <c r="AE94" s="478">
        <f t="shared" ca="1" si="39"/>
        <v>4.0472748385067094E-3</v>
      </c>
      <c r="AF94" s="477" t="s">
        <v>23</v>
      </c>
      <c r="AG94" s="478">
        <f t="shared" ca="1" si="40"/>
        <v>1.4218565611654088E-3</v>
      </c>
      <c r="AH94" s="478">
        <f t="shared" ca="1" si="40"/>
        <v>4.9791688534038883E-3</v>
      </c>
      <c r="AI94" s="477" t="s">
        <v>23</v>
      </c>
      <c r="AJ94" s="428">
        <f t="shared" ca="1" si="41"/>
        <v>2.3162577357147556E-3</v>
      </c>
      <c r="AK94" s="428">
        <f t="shared" ca="1" si="41"/>
        <v>8.1112530540167864E-3</v>
      </c>
      <c r="AL94" s="428">
        <f t="shared" ca="1" si="42"/>
        <v>9.4356652315285474E-3</v>
      </c>
      <c r="AM94" s="428">
        <f t="shared" ca="1" si="42"/>
        <v>3.3042552754734174E-2</v>
      </c>
      <c r="AN94" s="428">
        <f t="shared" ca="1" si="43"/>
        <v>-1.0121576800701932E-3</v>
      </c>
      <c r="AO94" s="428">
        <f t="shared" ca="1" si="43"/>
        <v>-3.5444531698811499E-3</v>
      </c>
      <c r="AP94" s="428">
        <f t="shared" ca="1" si="44"/>
        <v>-1.2452092324914865E-3</v>
      </c>
      <c r="AQ94" s="428">
        <f t="shared" ca="1" si="44"/>
        <v>-4.3605713795143459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64315609094354642</v>
      </c>
      <c r="AV94" s="428">
        <f t="shared" ca="1" si="45"/>
        <v>0.74817115498037501</v>
      </c>
      <c r="AW94" s="428">
        <f t="shared" ca="1" si="45"/>
        <v>2.6200044460463161</v>
      </c>
      <c r="AX94" s="428">
        <f t="shared" ca="1" si="50"/>
        <v>-1.2997299193229515</v>
      </c>
      <c r="AY94" s="428">
        <f t="shared" ca="1" si="46"/>
        <v>-4.5514961979186115</v>
      </c>
      <c r="AZ94" s="428">
        <f t="shared" ca="1" si="46"/>
        <v>-1.5989956181275189</v>
      </c>
      <c r="BA94" s="428">
        <f t="shared" ca="1" si="46"/>
        <v>-5.5994882999900826</v>
      </c>
      <c r="BB94" s="470">
        <f t="shared" ca="1" si="51"/>
        <v>0.18366031253116044</v>
      </c>
      <c r="BC94" s="470">
        <f t="shared" ca="1" si="51"/>
        <v>0.64315609094354642</v>
      </c>
      <c r="BD94" s="470">
        <f t="shared" ca="1" si="52"/>
        <v>-1.2997299193229512</v>
      </c>
      <c r="BE94" s="470">
        <f t="shared" ca="1" si="52"/>
        <v>-4.5514961979186115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2661676745597138</v>
      </c>
      <c r="BL94" s="681">
        <f t="shared" ca="1" si="47"/>
        <v>0</v>
      </c>
      <c r="BM94" s="681">
        <f t="shared" ca="1" si="47"/>
        <v>-1.8836191957540107</v>
      </c>
      <c r="BN94" s="428">
        <f t="shared" ca="1" si="48"/>
        <v>1</v>
      </c>
      <c r="BO94" s="428">
        <f t="shared" ca="1" si="48"/>
        <v>1.7060367454068239</v>
      </c>
      <c r="BP94" s="428">
        <f t="shared" ca="1" si="48"/>
        <v>1</v>
      </c>
      <c r="BQ94" s="428">
        <f t="shared" ca="1" si="48"/>
        <v>1.7060367454068246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35</v>
      </c>
      <c r="E95" s="266">
        <f t="shared" si="29"/>
        <v>0.35</v>
      </c>
      <c r="F95" s="266"/>
      <c r="G95" s="266">
        <f t="shared" si="30"/>
        <v>0.35</v>
      </c>
      <c r="H95" s="266">
        <f t="shared" si="30"/>
        <v>0.35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1258964354321905E-2</v>
      </c>
      <c r="M95" s="479">
        <f t="shared" ca="1" si="33"/>
        <v>1.1258964354321905E-2</v>
      </c>
      <c r="N95" s="477" t="s">
        <v>23</v>
      </c>
      <c r="O95" s="479">
        <f t="shared" ca="1" si="34"/>
        <v>4.5865283842565115E-2</v>
      </c>
      <c r="P95" s="479">
        <f t="shared" ca="1" si="34"/>
        <v>4.5865283842565115E-2</v>
      </c>
      <c r="Q95" s="477" t="s">
        <v>23</v>
      </c>
      <c r="R95" s="478">
        <f t="shared" ca="1" si="35"/>
        <v>3.6383807219407454E-5</v>
      </c>
      <c r="S95" s="478">
        <f t="shared" ca="1" si="35"/>
        <v>3.6383807219407454E-5</v>
      </c>
      <c r="T95" s="477" t="s">
        <v>23</v>
      </c>
      <c r="U95" s="478">
        <f t="shared" ca="1" si="36"/>
        <v>1.4821555454616207E-4</v>
      </c>
      <c r="V95" s="478">
        <f t="shared" ca="1" si="36"/>
        <v>1.4821555454616207E-4</v>
      </c>
      <c r="W95" s="477" t="s">
        <v>23</v>
      </c>
      <c r="X95" s="479">
        <f t="shared" ca="1" si="37"/>
        <v>7.4434454779711634E-4</v>
      </c>
      <c r="Y95" s="479">
        <f t="shared" ca="1" si="37"/>
        <v>7.4434454779711634E-4</v>
      </c>
      <c r="Z95" s="477" t="s">
        <v>23</v>
      </c>
      <c r="AA95" s="479">
        <f t="shared" ca="1" si="38"/>
        <v>9.1573153207452011E-4</v>
      </c>
      <c r="AB95" s="479">
        <f t="shared" ca="1" si="38"/>
        <v>9.1573153207452011E-4</v>
      </c>
      <c r="AC95" s="477" t="s">
        <v>23</v>
      </c>
      <c r="AD95" s="478">
        <f t="shared" ca="1" si="39"/>
        <v>4.621877637525521E-3</v>
      </c>
      <c r="AE95" s="478">
        <f t="shared" ca="1" si="39"/>
        <v>4.621877637525521E-3</v>
      </c>
      <c r="AF95" s="477" t="s">
        <v>23</v>
      </c>
      <c r="AG95" s="478">
        <f t="shared" ca="1" si="40"/>
        <v>5.6860752222851248E-3</v>
      </c>
      <c r="AH95" s="478">
        <f t="shared" ca="1" si="40"/>
        <v>5.6860752222851248E-3</v>
      </c>
      <c r="AI95" s="477" t="s">
        <v>23</v>
      </c>
      <c r="AJ95" s="428">
        <f t="shared" ca="1" si="41"/>
        <v>1.1222580547102498E-2</v>
      </c>
      <c r="AK95" s="428">
        <f t="shared" ca="1" si="41"/>
        <v>1.1222580547102498E-2</v>
      </c>
      <c r="AL95" s="428">
        <f t="shared" ca="1" si="42"/>
        <v>4.5717068288018956E-2</v>
      </c>
      <c r="AM95" s="428">
        <f t="shared" ca="1" si="42"/>
        <v>4.5717068288018956E-2</v>
      </c>
      <c r="AN95" s="428">
        <f t="shared" ca="1" si="43"/>
        <v>-3.8775330897284047E-3</v>
      </c>
      <c r="AO95" s="428">
        <f t="shared" ca="1" si="43"/>
        <v>-3.8775330897284047E-3</v>
      </c>
      <c r="AP95" s="428">
        <f t="shared" ca="1" si="44"/>
        <v>-4.7703436902106046E-3</v>
      </c>
      <c r="AQ95" s="428">
        <f t="shared" ca="1" si="44"/>
        <v>-4.7703436902106046E-3</v>
      </c>
      <c r="AR95" s="2" t="s">
        <v>125</v>
      </c>
      <c r="AS95" s="2">
        <v>2104008310</v>
      </c>
      <c r="AT95" s="428">
        <f t="shared" ca="1" si="49"/>
        <v>0.64359581797595899</v>
      </c>
      <c r="AU95" s="428">
        <f t="shared" ca="1" si="45"/>
        <v>0.64359581797595899</v>
      </c>
      <c r="AV95" s="428">
        <f t="shared" ca="1" si="45"/>
        <v>2.6217957480275778</v>
      </c>
      <c r="AW95" s="428">
        <f t="shared" ca="1" si="45"/>
        <v>2.6217957480275778</v>
      </c>
      <c r="AX95" s="428">
        <f t="shared" ca="1" si="50"/>
        <v>-3.3635696687601269</v>
      </c>
      <c r="AY95" s="428">
        <f t="shared" ca="1" si="46"/>
        <v>-3.3635696687601269</v>
      </c>
      <c r="AZ95" s="428">
        <f t="shared" ca="1" si="46"/>
        <v>-4.1380390507711997</v>
      </c>
      <c r="BA95" s="428">
        <f t="shared" ca="1" si="46"/>
        <v>-4.1380390507711997</v>
      </c>
      <c r="BB95" s="470">
        <f t="shared" ca="1" si="51"/>
        <v>0.64359581797595899</v>
      </c>
      <c r="BC95" s="470">
        <f t="shared" ca="1" si="51"/>
        <v>0.64359581797595899</v>
      </c>
      <c r="BD95" s="470">
        <f t="shared" ca="1" si="52"/>
        <v>-3.3635696687601264</v>
      </c>
      <c r="BE95" s="470">
        <f t="shared" ca="1" si="52"/>
        <v>-3.3635696687601264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26634965390081999</v>
      </c>
      <c r="BK95" s="681">
        <f t="shared" ca="1" si="53"/>
        <v>0.26634965390081999</v>
      </c>
      <c r="BL95" s="681">
        <f t="shared" ca="1" si="47"/>
        <v>-1.3920003706099591</v>
      </c>
      <c r="BM95" s="681">
        <f t="shared" ca="1" si="47"/>
        <v>-1.3920003706099591</v>
      </c>
      <c r="BN95" s="428">
        <f t="shared" ca="1" si="48"/>
        <v>1.7060367454068244</v>
      </c>
      <c r="BO95" s="428">
        <f t="shared" ca="1" si="48"/>
        <v>1.7060367454068244</v>
      </c>
      <c r="BP95" s="428">
        <f t="shared" ca="1" si="48"/>
        <v>1.7060367454068233</v>
      </c>
      <c r="BQ95" s="428">
        <f t="shared" ca="1" si="48"/>
        <v>1.7060367454068233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35</v>
      </c>
      <c r="F96" s="266"/>
      <c r="G96" s="481">
        <f t="shared" si="30"/>
        <v>0.81438533378403022</v>
      </c>
      <c r="H96" s="266">
        <f t="shared" si="30"/>
        <v>0.35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2.7942031911201638E-2</v>
      </c>
      <c r="N96" s="477" t="s">
        <v>23</v>
      </c>
      <c r="O96" s="479">
        <f t="shared" ca="1" si="34"/>
        <v>3.2504430233775417E-2</v>
      </c>
      <c r="P96" s="479">
        <f t="shared" ca="1" si="34"/>
        <v>0.11382656383074237</v>
      </c>
      <c r="Q96" s="477" t="s">
        <v>23</v>
      </c>
      <c r="R96" s="478">
        <f t="shared" ca="1" si="35"/>
        <v>4.9747001798156401E-5</v>
      </c>
      <c r="S96" s="478">
        <f t="shared" ca="1" si="35"/>
        <v>1.742079536494062E-4</v>
      </c>
      <c r="T96" s="477" t="s">
        <v>23</v>
      </c>
      <c r="U96" s="478">
        <f t="shared" ca="1" si="36"/>
        <v>2.026527739128328E-4</v>
      </c>
      <c r="V96" s="478">
        <f t="shared" ca="1" si="36"/>
        <v>7.0966538220678668E-4</v>
      </c>
      <c r="W96" s="477" t="s">
        <v>23</v>
      </c>
      <c r="X96" s="479">
        <f t="shared" ca="1" si="37"/>
        <v>8.081977335081755E-4</v>
      </c>
      <c r="Y96" s="479">
        <f t="shared" ca="1" si="37"/>
        <v>2.8302102279411166E-3</v>
      </c>
      <c r="Z96" s="477" t="s">
        <v>23</v>
      </c>
      <c r="AA96" s="479">
        <f t="shared" ca="1" si="38"/>
        <v>9.9428705552407791E-4</v>
      </c>
      <c r="AB96" s="479">
        <f t="shared" ca="1" si="38"/>
        <v>3.4818724148590256E-3</v>
      </c>
      <c r="AC96" s="477" t="s">
        <v>23</v>
      </c>
      <c r="AD96" s="478">
        <f t="shared" ca="1" si="39"/>
        <v>6.3194198935343192E-3</v>
      </c>
      <c r="AE96" s="478">
        <f t="shared" ca="1" si="39"/>
        <v>2.2129840354414294E-2</v>
      </c>
      <c r="AF96" s="477" t="s">
        <v>23</v>
      </c>
      <c r="AG96" s="478">
        <f t="shared" ca="1" si="40"/>
        <v>7.7744803506046454E-3</v>
      </c>
      <c r="AH96" s="478">
        <f t="shared" ca="1" si="40"/>
        <v>2.7225285215410625E-2</v>
      </c>
      <c r="AI96" s="477" t="s">
        <v>23</v>
      </c>
      <c r="AJ96" s="428">
        <f t="shared" ca="1" si="41"/>
        <v>7.9294082698844089E-3</v>
      </c>
      <c r="AK96" s="428">
        <f t="shared" ca="1" si="41"/>
        <v>2.7767823957552232E-2</v>
      </c>
      <c r="AL96" s="428">
        <f t="shared" ca="1" si="42"/>
        <v>3.2301777459862582E-2</v>
      </c>
      <c r="AM96" s="428">
        <f t="shared" ca="1" si="42"/>
        <v>0.11311689844853558</v>
      </c>
      <c r="AN96" s="428">
        <f t="shared" ca="1" si="43"/>
        <v>-5.5112221600261439E-3</v>
      </c>
      <c r="AO96" s="428">
        <f t="shared" ca="1" si="43"/>
        <v>-1.9299630126473177E-2</v>
      </c>
      <c r="AP96" s="428">
        <f t="shared" ca="1" si="44"/>
        <v>-6.780193295080568E-3</v>
      </c>
      <c r="AQ96" s="428">
        <f t="shared" ca="1" si="44"/>
        <v>-2.3743412800551599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64165678288852335</v>
      </c>
      <c r="AV96" s="428">
        <f t="shared" ca="1" si="45"/>
        <v>0.74642703865310456</v>
      </c>
      <c r="AW96" s="428">
        <f t="shared" ca="1" si="45"/>
        <v>2.6138967626620371</v>
      </c>
      <c r="AX96" s="428">
        <f t="shared" ca="1" si="50"/>
        <v>-1.2573267296693273</v>
      </c>
      <c r="AY96" s="428">
        <f t="shared" ca="1" si="46"/>
        <v>-4.4030053817738013</v>
      </c>
      <c r="AZ96" s="428">
        <f t="shared" ca="1" si="46"/>
        <v>-1.5468289999380302</v>
      </c>
      <c r="BA96" s="428">
        <f t="shared" ca="1" si="46"/>
        <v>-5.4168071438377234</v>
      </c>
      <c r="BB96" s="470">
        <f t="shared" ca="1" si="51"/>
        <v>0.18323216858625568</v>
      </c>
      <c r="BC96" s="470">
        <f t="shared" ca="1" si="51"/>
        <v>0.64165678288852335</v>
      </c>
      <c r="BD96" s="470">
        <f t="shared" ca="1" si="52"/>
        <v>-1.2573267296693276</v>
      </c>
      <c r="BE96" s="470">
        <f t="shared" ca="1" si="52"/>
        <v>-4.4030053817738013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26554719168771201</v>
      </c>
      <c r="BL96" s="681">
        <f t="shared" ca="1" si="47"/>
        <v>0</v>
      </c>
      <c r="BM96" s="681">
        <f t="shared" ca="1" si="47"/>
        <v>-1.8221668426110034</v>
      </c>
      <c r="BN96" s="428">
        <f t="shared" ca="1" si="48"/>
        <v>0.99999999999999944</v>
      </c>
      <c r="BO96" s="428">
        <f t="shared" ca="1" si="48"/>
        <v>1.7060367454068244</v>
      </c>
      <c r="BP96" s="428">
        <f t="shared" ca="1" si="48"/>
        <v>1.0000000000000004</v>
      </c>
      <c r="BQ96" s="428">
        <f t="shared" ca="1" si="48"/>
        <v>1.7060367454068237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35</v>
      </c>
      <c r="F97" s="266"/>
      <c r="G97" s="481">
        <f t="shared" si="30"/>
        <v>0.81438533378403022</v>
      </c>
      <c r="H97" s="266">
        <f t="shared" si="30"/>
        <v>0.35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4.5066174081798832E-2</v>
      </c>
      <c r="N97" s="477" t="s">
        <v>23</v>
      </c>
      <c r="O97" s="479">
        <f t="shared" ca="1" si="34"/>
        <v>5.2424616649219657E-2</v>
      </c>
      <c r="P97" s="479">
        <f t="shared" ca="1" si="34"/>
        <v>0.18358463539914482</v>
      </c>
      <c r="Q97" s="477" t="s">
        <v>23</v>
      </c>
      <c r="R97" s="478">
        <f t="shared" ca="1" si="35"/>
        <v>7.6563370173440314E-5</v>
      </c>
      <c r="S97" s="478">
        <f t="shared" ca="1" si="35"/>
        <v>2.6811561622415832E-4</v>
      </c>
      <c r="T97" s="477" t="s">
        <v>23</v>
      </c>
      <c r="U97" s="478">
        <f t="shared" ca="1" si="36"/>
        <v>3.1189375811463947E-4</v>
      </c>
      <c r="V97" s="478">
        <f t="shared" ca="1" si="36"/>
        <v>1.0922140308602037E-3</v>
      </c>
      <c r="W97" s="477" t="s">
        <v>23</v>
      </c>
      <c r="X97" s="479">
        <f t="shared" ca="1" si="37"/>
        <v>1.174757361274179E-3</v>
      </c>
      <c r="Y97" s="479">
        <f t="shared" ca="1" si="37"/>
        <v>4.1138574897941925E-3</v>
      </c>
      <c r="Z97" s="477" t="s">
        <v>23</v>
      </c>
      <c r="AA97" s="479">
        <f t="shared" ca="1" si="38"/>
        <v>1.4452478511989334E-3</v>
      </c>
      <c r="AB97" s="479">
        <f t="shared" ca="1" si="38"/>
        <v>5.0610823079371642E-3</v>
      </c>
      <c r="AC97" s="477" t="s">
        <v>23</v>
      </c>
      <c r="AD97" s="478">
        <f t="shared" ca="1" si="39"/>
        <v>9.7259345709554239E-3</v>
      </c>
      <c r="AE97" s="478">
        <f t="shared" ca="1" si="39"/>
        <v>3.4059040699754309E-2</v>
      </c>
      <c r="AF97" s="477" t="s">
        <v>23</v>
      </c>
      <c r="AG97" s="478">
        <f t="shared" ca="1" si="40"/>
        <v>1.1965352593601751E-2</v>
      </c>
      <c r="AH97" s="478">
        <f t="shared" ca="1" si="40"/>
        <v>4.1901210418317611E-2</v>
      </c>
      <c r="AI97" s="477" t="s">
        <v>23</v>
      </c>
      <c r="AJ97" s="428">
        <f t="shared" ca="1" si="41"/>
        <v>1.2792579491094065E-2</v>
      </c>
      <c r="AK97" s="428">
        <f t="shared" ca="1" si="41"/>
        <v>4.4798058465574671E-2</v>
      </c>
      <c r="AL97" s="428">
        <f t="shared" ca="1" si="42"/>
        <v>5.2112722891105016E-2</v>
      </c>
      <c r="AM97" s="428">
        <f t="shared" ca="1" si="42"/>
        <v>0.18249242136828461</v>
      </c>
      <c r="AN97" s="428">
        <f t="shared" ca="1" si="43"/>
        <v>-8.5511772096812447E-3</v>
      </c>
      <c r="AO97" s="428">
        <f t="shared" ca="1" si="43"/>
        <v>-2.9945183209960115E-2</v>
      </c>
      <c r="AP97" s="428">
        <f t="shared" ca="1" si="44"/>
        <v>-1.0520104742402819E-2</v>
      </c>
      <c r="AQ97" s="428">
        <f t="shared" ca="1" si="44"/>
        <v>-3.6840128110380448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64184095994622681</v>
      </c>
      <c r="AV97" s="428">
        <f t="shared" ca="1" si="45"/>
        <v>0.7466412882947131</v>
      </c>
      <c r="AW97" s="428">
        <f t="shared" ca="1" si="45"/>
        <v>2.6146470388653382</v>
      </c>
      <c r="AX97" s="428">
        <f t="shared" ca="1" si="50"/>
        <v>-1.342133108976576</v>
      </c>
      <c r="AY97" s="428">
        <f t="shared" ca="1" si="46"/>
        <v>-4.6999870140634217</v>
      </c>
      <c r="AZ97" s="428">
        <f t="shared" ca="1" si="46"/>
        <v>-1.651162236317008</v>
      </c>
      <c r="BA97" s="428">
        <f t="shared" ca="1" si="46"/>
        <v>-5.7821694561424435</v>
      </c>
      <c r="BB97" s="470">
        <f t="shared" ca="1" si="51"/>
        <v>0.18328476237562541</v>
      </c>
      <c r="BC97" s="470">
        <f t="shared" ca="1" si="51"/>
        <v>0.64184095994622681</v>
      </c>
      <c r="BD97" s="470">
        <f t="shared" ca="1" si="52"/>
        <v>-1.3421331089765758</v>
      </c>
      <c r="BE97" s="470">
        <f t="shared" ca="1" si="52"/>
        <v>-4.6999870140634217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26562341265466916</v>
      </c>
      <c r="BL97" s="681">
        <f t="shared" ca="1" si="47"/>
        <v>0</v>
      </c>
      <c r="BM97" s="681">
        <f t="shared" ca="1" si="47"/>
        <v>-1.9450715488970158</v>
      </c>
      <c r="BN97" s="428">
        <f t="shared" ca="1" si="48"/>
        <v>1</v>
      </c>
      <c r="BO97" s="428">
        <f t="shared" ca="1" si="48"/>
        <v>1.7060367454068237</v>
      </c>
      <c r="BP97" s="428">
        <f t="shared" ca="1" si="48"/>
        <v>1</v>
      </c>
      <c r="BQ97" s="428">
        <f t="shared" ca="1" si="48"/>
        <v>1.7060367454068239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35</v>
      </c>
      <c r="E98" s="266">
        <f t="shared" si="29"/>
        <v>0.35</v>
      </c>
      <c r="F98" s="266"/>
      <c r="G98" s="266">
        <f t="shared" si="30"/>
        <v>0.35</v>
      </c>
      <c r="H98" s="266">
        <f t="shared" si="30"/>
        <v>0.35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4.4403129764949425E-4</v>
      </c>
      <c r="M98" s="479">
        <f t="shared" ca="1" si="33"/>
        <v>4.4403129764949425E-4</v>
      </c>
      <c r="N98" s="477" t="s">
        <v>23</v>
      </c>
      <c r="O98" s="479">
        <f t="shared" ca="1" si="34"/>
        <v>1.8088361292181328E-3</v>
      </c>
      <c r="P98" s="479">
        <f t="shared" ca="1" si="34"/>
        <v>1.8088361292181328E-3</v>
      </c>
      <c r="Q98" s="477" t="s">
        <v>23</v>
      </c>
      <c r="R98" s="478">
        <f t="shared" ca="1" si="35"/>
        <v>5.8314724237862774E-6</v>
      </c>
      <c r="S98" s="478">
        <f t="shared" ca="1" si="35"/>
        <v>5.8314724237862774E-6</v>
      </c>
      <c r="T98" s="477" t="s">
        <v>23</v>
      </c>
      <c r="U98" s="478">
        <f t="shared" ca="1" si="36"/>
        <v>2.3755483143916326E-5</v>
      </c>
      <c r="V98" s="478">
        <f t="shared" ca="1" si="36"/>
        <v>2.3755483143916326E-5</v>
      </c>
      <c r="W98" s="477" t="s">
        <v>23</v>
      </c>
      <c r="X98" s="479">
        <f t="shared" ca="1" si="37"/>
        <v>9.6333803016236745E-5</v>
      </c>
      <c r="Y98" s="479">
        <f t="shared" ca="1" si="37"/>
        <v>9.6333803016236745E-5</v>
      </c>
      <c r="Z98" s="477" t="s">
        <v>23</v>
      </c>
      <c r="AA98" s="479">
        <f t="shared" ca="1" si="38"/>
        <v>1.1851487498322915E-4</v>
      </c>
      <c r="AB98" s="479">
        <f t="shared" ca="1" si="38"/>
        <v>1.1851487498322915E-4</v>
      </c>
      <c r="AC98" s="477" t="s">
        <v>23</v>
      </c>
      <c r="AD98" s="478">
        <f t="shared" ca="1" si="39"/>
        <v>7.4077877080900786E-4</v>
      </c>
      <c r="AE98" s="478">
        <f t="shared" ca="1" si="39"/>
        <v>7.4077877080900786E-4</v>
      </c>
      <c r="AF98" s="477" t="s">
        <v>23</v>
      </c>
      <c r="AG98" s="478">
        <f t="shared" ca="1" si="40"/>
        <v>9.1134472702030097E-4</v>
      </c>
      <c r="AH98" s="478">
        <f t="shared" ca="1" si="40"/>
        <v>9.1134472702030097E-4</v>
      </c>
      <c r="AI98" s="477" t="s">
        <v>23</v>
      </c>
      <c r="AJ98" s="428">
        <f t="shared" ca="1" si="41"/>
        <v>4.3819982522570798E-4</v>
      </c>
      <c r="AK98" s="428">
        <f t="shared" ca="1" si="41"/>
        <v>4.3819982522570798E-4</v>
      </c>
      <c r="AL98" s="428">
        <f t="shared" ca="1" si="42"/>
        <v>1.7850806460742166E-3</v>
      </c>
      <c r="AM98" s="428">
        <f t="shared" ca="1" si="42"/>
        <v>1.7850806460742166E-3</v>
      </c>
      <c r="AN98" s="428">
        <f t="shared" ca="1" si="43"/>
        <v>-6.4444496779277115E-4</v>
      </c>
      <c r="AO98" s="428">
        <f t="shared" ca="1" si="43"/>
        <v>-6.4444496779277115E-4</v>
      </c>
      <c r="AP98" s="428">
        <f t="shared" ca="1" si="44"/>
        <v>-7.9282985203707186E-4</v>
      </c>
      <c r="AQ98" s="428">
        <f t="shared" ca="1" si="44"/>
        <v>-7.9282985203707186E-4</v>
      </c>
      <c r="AR98" s="2" t="s">
        <v>135</v>
      </c>
      <c r="AS98" s="2">
        <v>2104008410</v>
      </c>
      <c r="AT98" s="428">
        <f t="shared" ca="1" si="49"/>
        <v>0.63720260696508102</v>
      </c>
      <c r="AU98" s="428">
        <f t="shared" ca="1" si="45"/>
        <v>0.63720260696508102</v>
      </c>
      <c r="AV98" s="428">
        <f t="shared" ca="1" si="45"/>
        <v>2.5957519283252108</v>
      </c>
      <c r="AW98" s="428">
        <f t="shared" ca="1" si="45"/>
        <v>2.5957519283252108</v>
      </c>
      <c r="AX98" s="428">
        <f t="shared" ca="1" si="50"/>
        <v>-4.3194261959330404</v>
      </c>
      <c r="AY98" s="428">
        <f t="shared" ca="1" si="46"/>
        <v>-4.3194261959330404</v>
      </c>
      <c r="AZ98" s="428">
        <f t="shared" ca="1" si="46"/>
        <v>-5.3139836649447698</v>
      </c>
      <c r="BA98" s="428">
        <f t="shared" ca="1" si="46"/>
        <v>-5.3139836649447698</v>
      </c>
      <c r="BB98" s="470">
        <f t="shared" ca="1" si="51"/>
        <v>0.63720260696508102</v>
      </c>
      <c r="BC98" s="470">
        <f t="shared" ca="1" si="51"/>
        <v>0.63720260696508102</v>
      </c>
      <c r="BD98" s="470">
        <f t="shared" ca="1" si="52"/>
        <v>-4.3194261959330404</v>
      </c>
      <c r="BE98" s="470">
        <f t="shared" ca="1" si="52"/>
        <v>-4.3194261959330404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26370384811324132</v>
      </c>
      <c r="BK98" s="681">
        <f t="shared" ca="1" si="53"/>
        <v>0.26370384811324132</v>
      </c>
      <c r="BL98" s="681">
        <f t="shared" ca="1" si="47"/>
        <v>-1.7875779180092128</v>
      </c>
      <c r="BM98" s="681">
        <f t="shared" ca="1" si="47"/>
        <v>-1.7875779180092128</v>
      </c>
      <c r="BN98" s="428">
        <f t="shared" ca="1" si="48"/>
        <v>1.7060367454068246</v>
      </c>
      <c r="BO98" s="428">
        <f t="shared" ca="1" si="48"/>
        <v>1.7060367454068246</v>
      </c>
      <c r="BP98" s="428">
        <f t="shared" ca="1" si="48"/>
        <v>1.7060367454068246</v>
      </c>
      <c r="BQ98" s="428">
        <f t="shared" ca="1" si="48"/>
        <v>1.7060367454068246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35</v>
      </c>
      <c r="E99" s="266">
        <f t="shared" si="29"/>
        <v>0.35</v>
      </c>
      <c r="F99" s="266"/>
      <c r="G99" s="266">
        <f t="shared" si="30"/>
        <v>0.35</v>
      </c>
      <c r="H99" s="266">
        <f t="shared" si="30"/>
        <v>0.35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4.1424141666614282E-3</v>
      </c>
      <c r="M99" s="479">
        <f t="shared" ca="1" si="33"/>
        <v>4.1424141666614282E-3</v>
      </c>
      <c r="N99" s="477" t="s">
        <v>23</v>
      </c>
      <c r="O99" s="479">
        <f t="shared" ca="1" si="34"/>
        <v>1.6874820415827847E-2</v>
      </c>
      <c r="P99" s="479">
        <f t="shared" ca="1" si="34"/>
        <v>1.6874820415827847E-2</v>
      </c>
      <c r="Q99" s="477" t="s">
        <v>23</v>
      </c>
      <c r="R99" s="478">
        <f t="shared" ca="1" si="35"/>
        <v>7.5774789351060843E-5</v>
      </c>
      <c r="S99" s="478">
        <f t="shared" ca="1" si="35"/>
        <v>7.5774789351060843E-5</v>
      </c>
      <c r="T99" s="477" t="s">
        <v>23</v>
      </c>
      <c r="U99" s="478">
        <f t="shared" ca="1" si="36"/>
        <v>3.0868134158031107E-4</v>
      </c>
      <c r="V99" s="478">
        <f t="shared" ca="1" si="36"/>
        <v>3.0868134158031107E-4</v>
      </c>
      <c r="W99" s="477" t="s">
        <v>23</v>
      </c>
      <c r="X99" s="479">
        <f t="shared" ca="1" si="37"/>
        <v>8.9870806957808821E-4</v>
      </c>
      <c r="Y99" s="479">
        <f t="shared" ca="1" si="37"/>
        <v>8.9870806957808821E-4</v>
      </c>
      <c r="Z99" s="477" t="s">
        <v>23</v>
      </c>
      <c r="AA99" s="479">
        <f t="shared" ca="1" si="38"/>
        <v>1.1056375973708249E-3</v>
      </c>
      <c r="AB99" s="479">
        <f t="shared" ca="1" si="38"/>
        <v>1.1056375973708249E-3</v>
      </c>
      <c r="AC99" s="477" t="s">
        <v>23</v>
      </c>
      <c r="AD99" s="478">
        <f t="shared" ca="1" si="39"/>
        <v>9.6257602256386143E-3</v>
      </c>
      <c r="AE99" s="478">
        <f t="shared" ca="1" si="39"/>
        <v>9.6257602256386143E-3</v>
      </c>
      <c r="AF99" s="477" t="s">
        <v>23</v>
      </c>
      <c r="AG99" s="478">
        <f t="shared" ca="1" si="40"/>
        <v>1.1842112882928774E-2</v>
      </c>
      <c r="AH99" s="478">
        <f t="shared" ca="1" si="40"/>
        <v>1.1842112882928774E-2</v>
      </c>
      <c r="AI99" s="477" t="s">
        <v>23</v>
      </c>
      <c r="AJ99" s="428">
        <f t="shared" ca="1" si="41"/>
        <v>4.0666393773103673E-3</v>
      </c>
      <c r="AK99" s="428">
        <f t="shared" ca="1" si="41"/>
        <v>4.0666393773103673E-3</v>
      </c>
      <c r="AL99" s="428">
        <f t="shared" ca="1" si="42"/>
        <v>1.6566139074247536E-2</v>
      </c>
      <c r="AM99" s="428">
        <f t="shared" ca="1" si="42"/>
        <v>1.6566139074247536E-2</v>
      </c>
      <c r="AN99" s="428">
        <f t="shared" ca="1" si="43"/>
        <v>-8.7270521560605264E-3</v>
      </c>
      <c r="AO99" s="428">
        <f t="shared" ca="1" si="43"/>
        <v>-8.7270521560605264E-3</v>
      </c>
      <c r="AP99" s="428">
        <f t="shared" ca="1" si="44"/>
        <v>-1.0736475285557949E-2</v>
      </c>
      <c r="AQ99" s="428">
        <f t="shared" ca="1" si="44"/>
        <v>-1.0736475285557949E-2</v>
      </c>
      <c r="AR99" s="2" t="s">
        <v>139</v>
      </c>
      <c r="AS99" s="2">
        <v>2104008420</v>
      </c>
      <c r="AT99" s="428">
        <f t="shared" ca="1" si="49"/>
        <v>0.63387127260681475</v>
      </c>
      <c r="AU99" s="428">
        <f t="shared" ca="1" si="45"/>
        <v>0.63387127260681475</v>
      </c>
      <c r="AV99" s="428">
        <f t="shared" ca="1" si="45"/>
        <v>2.5821811778451536</v>
      </c>
      <c r="AW99" s="428">
        <f t="shared" ca="1" si="45"/>
        <v>2.5821811778451536</v>
      </c>
      <c r="AX99" s="428">
        <f t="shared" ca="1" si="50"/>
        <v>-6.2700045600012837</v>
      </c>
      <c r="AY99" s="428">
        <f t="shared" ca="1" si="46"/>
        <v>-6.2700045600012837</v>
      </c>
      <c r="AZ99" s="428">
        <f t="shared" ca="1" si="46"/>
        <v>-7.7136870268433571</v>
      </c>
      <c r="BA99" s="428">
        <f t="shared" ca="1" si="46"/>
        <v>-7.7136870268433571</v>
      </c>
      <c r="BB99" s="470">
        <f t="shared" ca="1" si="51"/>
        <v>0.63387127260681475</v>
      </c>
      <c r="BC99" s="470">
        <f t="shared" ca="1" si="51"/>
        <v>0.63387127260681475</v>
      </c>
      <c r="BD99" s="470">
        <f t="shared" ca="1" si="52"/>
        <v>-6.2700045600012837</v>
      </c>
      <c r="BE99" s="470">
        <f t="shared" ca="1" si="52"/>
        <v>-6.2700045600012837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2623251882018971</v>
      </c>
      <c r="BK99" s="681">
        <f t="shared" ca="1" si="53"/>
        <v>0.2623251882018971</v>
      </c>
      <c r="BL99" s="681">
        <f t="shared" ca="1" si="47"/>
        <v>-2.5948172717543772</v>
      </c>
      <c r="BM99" s="681">
        <f t="shared" ca="1" si="47"/>
        <v>-2.5948172717543772</v>
      </c>
      <c r="BN99" s="428">
        <f t="shared" ca="1" si="48"/>
        <v>1.7060367454068237</v>
      </c>
      <c r="BO99" s="428">
        <f t="shared" ca="1" si="48"/>
        <v>1.7060367454068237</v>
      </c>
      <c r="BP99" s="428">
        <f t="shared" ca="1" si="48"/>
        <v>1.7060367454068239</v>
      </c>
      <c r="BQ99" s="428">
        <f t="shared" ca="1" si="48"/>
        <v>1.7060367454068239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39978723404255317</v>
      </c>
      <c r="E100" s="266">
        <f t="shared" si="29"/>
        <v>0.35</v>
      </c>
      <c r="F100" s="266"/>
      <c r="G100" s="480">
        <f t="shared" si="30"/>
        <v>0.39978723404255317</v>
      </c>
      <c r="H100" s="266">
        <f t="shared" si="30"/>
        <v>0.35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6.4880896449054587E-3</v>
      </c>
      <c r="M100" s="479">
        <f t="shared" ca="1" si="33"/>
        <v>7.0262721960957742E-3</v>
      </c>
      <c r="N100" s="477" t="s">
        <v>23</v>
      </c>
      <c r="O100" s="479">
        <f t="shared" ca="1" si="34"/>
        <v>2.6430323766445451E-2</v>
      </c>
      <c r="P100" s="479">
        <f t="shared" ca="1" si="34"/>
        <v>2.8622700853063052E-2</v>
      </c>
      <c r="Q100" s="477" t="s">
        <v>23</v>
      </c>
      <c r="R100" s="478">
        <f t="shared" ca="1" si="35"/>
        <v>2.053849755135246E-5</v>
      </c>
      <c r="S100" s="478">
        <f t="shared" ca="1" si="35"/>
        <v>2.2242151726119026E-5</v>
      </c>
      <c r="T100" s="477" t="s">
        <v>23</v>
      </c>
      <c r="U100" s="478">
        <f t="shared" ca="1" si="36"/>
        <v>8.366702213876433E-5</v>
      </c>
      <c r="V100" s="478">
        <f t="shared" ca="1" si="36"/>
        <v>9.060714379082775E-5</v>
      </c>
      <c r="W100" s="477" t="s">
        <v>23</v>
      </c>
      <c r="X100" s="479">
        <f t="shared" ca="1" si="37"/>
        <v>5.2766689065542342E-4</v>
      </c>
      <c r="Y100" s="479">
        <f t="shared" ca="1" si="37"/>
        <v>5.7143649448859225E-4</v>
      </c>
      <c r="Z100" s="477" t="s">
        <v>23</v>
      </c>
      <c r="AA100" s="479">
        <f t="shared" ca="1" si="38"/>
        <v>6.4916336343823634E-4</v>
      </c>
      <c r="AB100" s="479">
        <f t="shared" ca="1" si="38"/>
        <v>7.0301101570500253E-4</v>
      </c>
      <c r="AC100" s="477" t="s">
        <v>23</v>
      </c>
      <c r="AD100" s="478">
        <f t="shared" ca="1" si="39"/>
        <v>2.609029395096784E-3</v>
      </c>
      <c r="AE100" s="478">
        <f t="shared" ca="1" si="39"/>
        <v>2.8254465799435221E-3</v>
      </c>
      <c r="AF100" s="477" t="s">
        <v>23</v>
      </c>
      <c r="AG100" s="478">
        <f t="shared" ca="1" si="40"/>
        <v>3.2097642043193214E-3</v>
      </c>
      <c r="AH100" s="478">
        <f t="shared" ca="1" si="40"/>
        <v>3.4760119263365927E-3</v>
      </c>
      <c r="AI100" s="477" t="s">
        <v>23</v>
      </c>
      <c r="AJ100" s="428">
        <f t="shared" ca="1" si="41"/>
        <v>6.4675511473541065E-3</v>
      </c>
      <c r="AK100" s="428">
        <f t="shared" ca="1" si="41"/>
        <v>7.0040300443696552E-3</v>
      </c>
      <c r="AL100" s="428">
        <f t="shared" ca="1" si="42"/>
        <v>2.6346656744306685E-2</v>
      </c>
      <c r="AM100" s="428">
        <f t="shared" ca="1" si="42"/>
        <v>2.8532093709272222E-2</v>
      </c>
      <c r="AN100" s="428">
        <f t="shared" ca="1" si="43"/>
        <v>-2.0813625044413604E-3</v>
      </c>
      <c r="AO100" s="428">
        <f t="shared" ca="1" si="43"/>
        <v>-2.2540100854549299E-3</v>
      </c>
      <c r="AP100" s="428">
        <f t="shared" ca="1" si="44"/>
        <v>-2.5606008408810849E-3</v>
      </c>
      <c r="AQ100" s="428">
        <f t="shared" ca="1" si="44"/>
        <v>-2.7730009106315904E-3</v>
      </c>
      <c r="AR100" s="2" t="s">
        <v>142</v>
      </c>
      <c r="AS100" s="2">
        <v>2104008610</v>
      </c>
      <c r="AT100" s="428">
        <f t="shared" ca="1" si="49"/>
        <v>0.59433845116421291</v>
      </c>
      <c r="AU100" s="428">
        <f t="shared" ca="1" si="45"/>
        <v>0.64363841485525375</v>
      </c>
      <c r="AV100" s="428">
        <f t="shared" ca="1" si="45"/>
        <v>2.4211375845357592</v>
      </c>
      <c r="AW100" s="428">
        <f t="shared" ca="1" si="45"/>
        <v>2.6219692735755924</v>
      </c>
      <c r="AX100" s="428">
        <f t="shared" ca="1" si="50"/>
        <v>-2.3517907619238976</v>
      </c>
      <c r="AY100" s="428">
        <f t="shared" ca="1" si="46"/>
        <v>-2.5468701799636682</v>
      </c>
      <c r="AZ100" s="428">
        <f t="shared" ca="1" si="46"/>
        <v>-2.8932958048915216</v>
      </c>
      <c r="BA100" s="428">
        <f t="shared" ca="1" si="46"/>
        <v>-3.1332926919332156</v>
      </c>
      <c r="BB100" s="470">
        <f t="shared" ca="1" si="51"/>
        <v>0.59433845116421291</v>
      </c>
      <c r="BC100" s="470">
        <f t="shared" ca="1" si="51"/>
        <v>0.64363841485525375</v>
      </c>
      <c r="BD100" s="470">
        <f t="shared" ca="1" si="52"/>
        <v>-2.3517907619238976</v>
      </c>
      <c r="BE100" s="470">
        <f t="shared" ca="1" si="52"/>
        <v>-2.5468701799636682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24596468209718958</v>
      </c>
      <c r="BK100" s="681">
        <f t="shared" ca="1" si="53"/>
        <v>0.26636728245548202</v>
      </c>
      <c r="BL100" s="681">
        <f t="shared" ca="1" si="47"/>
        <v>-0.97327956147312022</v>
      </c>
      <c r="BM100" s="681">
        <f t="shared" ca="1" si="47"/>
        <v>-1.0540124283234258</v>
      </c>
      <c r="BN100" s="428">
        <f t="shared" ca="1" si="48"/>
        <v>1.7060367454068237</v>
      </c>
      <c r="BO100" s="428">
        <f t="shared" ca="1" si="48"/>
        <v>1.7060367454068246</v>
      </c>
      <c r="BP100" s="428">
        <f t="shared" ca="1" si="48"/>
        <v>1.7060367454068235</v>
      </c>
      <c r="BQ100" s="428">
        <f t="shared" ca="1" si="48"/>
        <v>1.7060367454068242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64776673769684379</v>
      </c>
      <c r="AU106" s="428">
        <f t="shared" ca="1" si="61"/>
        <v>0.64776673769684379</v>
      </c>
      <c r="AV106" s="428">
        <f t="shared" ca="1" si="61"/>
        <v>2.6387866906100994</v>
      </c>
      <c r="AW106" s="428">
        <f t="shared" ca="1" si="61"/>
        <v>2.6387866906100994</v>
      </c>
      <c r="AX106" s="428">
        <f t="shared" ca="1" si="64"/>
        <v>0.5293540960504094</v>
      </c>
      <c r="AY106" s="428">
        <f t="shared" ca="1" si="62"/>
        <v>0.5293540960504094</v>
      </c>
      <c r="AZ106" s="428">
        <f t="shared" ca="1" si="62"/>
        <v>0.65024654474963006</v>
      </c>
      <c r="BA106" s="428">
        <f t="shared" ca="1" si="62"/>
        <v>0.65024654474963006</v>
      </c>
      <c r="BB106" s="470">
        <f t="shared" ca="1" si="51"/>
        <v>0.64776673769684379</v>
      </c>
      <c r="BC106" s="470">
        <f t="shared" ca="1" si="51"/>
        <v>0.64776673769684379</v>
      </c>
      <c r="BD106" s="470">
        <f t="shared" ca="1" si="52"/>
        <v>0.5293540960504094</v>
      </c>
      <c r="BE106" s="470">
        <f t="shared" ca="1" si="52"/>
        <v>0.52935409605040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26807577298530916</v>
      </c>
      <c r="BK106" s="681">
        <f t="shared" ca="1" si="53"/>
        <v>0.26807577298530916</v>
      </c>
      <c r="BL106" s="681">
        <f t="shared" ca="1" si="47"/>
        <v>0.21907115667316945</v>
      </c>
      <c r="BM106" s="681">
        <f t="shared" ca="1" si="47"/>
        <v>0.21907115667316945</v>
      </c>
      <c r="BN106" s="428">
        <f t="shared" ca="1" si="48"/>
        <v>1.7060367454068239</v>
      </c>
      <c r="BO106" s="428">
        <f t="shared" ca="1" si="48"/>
        <v>1.7060367454068239</v>
      </c>
      <c r="BP106" s="428">
        <f t="shared" ca="1" si="48"/>
        <v>1.7060367454068244</v>
      </c>
      <c r="BQ106" s="428">
        <f t="shared" ca="1" si="48"/>
        <v>1.7060367454068244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5">1-$F$84</f>
        <v>0.35</v>
      </c>
      <c r="E107" s="266">
        <f t="shared" si="65"/>
        <v>0.35</v>
      </c>
      <c r="F107" s="266"/>
      <c r="G107" s="266">
        <f t="shared" si="30"/>
        <v>0.35</v>
      </c>
      <c r="H107" s="266">
        <f t="shared" si="30"/>
        <v>0.35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0402558134297223E-4</v>
      </c>
      <c r="M107" s="132">
        <f t="shared" ca="1" si="54"/>
        <v>2.0402558134297223E-4</v>
      </c>
      <c r="N107" s="471" t="s">
        <v>23</v>
      </c>
      <c r="O107" s="132">
        <f t="shared" ca="1" si="55"/>
        <v>8.3113250073020301E-4</v>
      </c>
      <c r="P107" s="132">
        <f t="shared" ca="1" si="55"/>
        <v>8.3113250073020301E-4</v>
      </c>
      <c r="Q107" s="471" t="s">
        <v>23</v>
      </c>
      <c r="R107" s="60">
        <f t="shared" ca="1" si="56"/>
        <v>7.0098867645043671E-7</v>
      </c>
      <c r="S107" s="60">
        <f t="shared" ca="1" si="56"/>
        <v>7.0098867645043671E-7</v>
      </c>
      <c r="T107" s="471" t="s">
        <v>23</v>
      </c>
      <c r="U107" s="60">
        <f t="shared" ca="1" si="57"/>
        <v>2.8555952043210541E-6</v>
      </c>
      <c r="V107" s="60">
        <f t="shared" ca="1" si="57"/>
        <v>2.8555952043210541E-6</v>
      </c>
      <c r="W107" s="471" t="s">
        <v>23</v>
      </c>
      <c r="X107" s="132">
        <f t="shared" ca="1" si="58"/>
        <v>4.7657104116123302E-4</v>
      </c>
      <c r="Y107" s="132">
        <f t="shared" ca="1" si="58"/>
        <v>4.7657104116123302E-4</v>
      </c>
      <c r="Z107" s="471" t="s">
        <v>23</v>
      </c>
      <c r="AA107" s="132">
        <f t="shared" ca="1" si="59"/>
        <v>5.8630258118566386E-4</v>
      </c>
      <c r="AB107" s="132">
        <f t="shared" ca="1" si="59"/>
        <v>5.8630258118566386E-4</v>
      </c>
      <c r="AC107" s="471" t="s">
        <v>23</v>
      </c>
      <c r="AD107" s="60">
        <f t="shared" ca="1" si="39"/>
        <v>8.8455913933991576E-5</v>
      </c>
      <c r="AE107" s="60">
        <f t="shared" ca="1" si="39"/>
        <v>8.8455913933991576E-5</v>
      </c>
      <c r="AF107" s="471" t="s">
        <v>23</v>
      </c>
      <c r="AG107" s="60">
        <f t="shared" ca="1" si="60"/>
        <v>1.0955077681208617E-4</v>
      </c>
      <c r="AH107" s="60">
        <f t="shared" ca="1" si="60"/>
        <v>1.0955077681208617E-4</v>
      </c>
      <c r="AI107" s="471" t="s">
        <v>23</v>
      </c>
      <c r="AJ107" s="428">
        <f t="shared" ca="1" si="41"/>
        <v>2.033245926665218E-4</v>
      </c>
      <c r="AK107" s="428">
        <f t="shared" ca="1" si="41"/>
        <v>2.033245926665218E-4</v>
      </c>
      <c r="AL107" s="428">
        <f t="shared" ca="1" si="42"/>
        <v>8.28276905525882E-4</v>
      </c>
      <c r="AM107" s="428">
        <f t="shared" ca="1" si="42"/>
        <v>8.28276905525882E-4</v>
      </c>
      <c r="AN107" s="428">
        <f t="shared" ca="1" si="43"/>
        <v>3.8811512722724146E-4</v>
      </c>
      <c r="AO107" s="428">
        <f t="shared" ca="1" si="43"/>
        <v>3.8811512722724146E-4</v>
      </c>
      <c r="AP107" s="428">
        <f t="shared" ca="1" si="44"/>
        <v>4.767518043735777E-4</v>
      </c>
      <c r="AQ107" s="428">
        <f t="shared" ca="1" si="44"/>
        <v>4.767518043735777E-4</v>
      </c>
      <c r="AR107" s="2" t="s">
        <v>278</v>
      </c>
      <c r="AS107" s="2">
        <v>2103002000</v>
      </c>
      <c r="AT107" s="428">
        <f t="shared" ca="1" si="63"/>
        <v>0.6477667376968439</v>
      </c>
      <c r="AU107" s="428">
        <f t="shared" ca="1" si="61"/>
        <v>0.6477667376968439</v>
      </c>
      <c r="AV107" s="428">
        <f t="shared" ca="1" si="61"/>
        <v>2.638786690610099</v>
      </c>
      <c r="AW107" s="428">
        <f t="shared" ca="1" si="61"/>
        <v>2.638786690610099</v>
      </c>
      <c r="AX107" s="428">
        <f t="shared" ca="1" si="64"/>
        <v>0.5293540960504094</v>
      </c>
      <c r="AY107" s="428">
        <f t="shared" ca="1" si="62"/>
        <v>0.5293540960504094</v>
      </c>
      <c r="AZ107" s="428">
        <f t="shared" ca="1" si="62"/>
        <v>0.65024654474962995</v>
      </c>
      <c r="BA107" s="428">
        <f t="shared" ca="1" si="62"/>
        <v>0.65024654474962995</v>
      </c>
      <c r="BB107" s="470">
        <f t="shared" ca="1" si="51"/>
        <v>0.6477667376968439</v>
      </c>
      <c r="BC107" s="470">
        <f t="shared" ca="1" si="51"/>
        <v>0.6477667376968439</v>
      </c>
      <c r="BD107" s="470">
        <f t="shared" ca="1" si="52"/>
        <v>0.5293540960504094</v>
      </c>
      <c r="BE107" s="470">
        <f t="shared" ca="1" si="52"/>
        <v>0.52935409605040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26807577298530927</v>
      </c>
      <c r="BK107" s="681">
        <f t="shared" ca="1" si="53"/>
        <v>0.26807577298530927</v>
      </c>
      <c r="BL107" s="681">
        <f t="shared" ca="1" si="53"/>
        <v>0.21907115667316945</v>
      </c>
      <c r="BM107" s="681">
        <f t="shared" ca="1" si="53"/>
        <v>0.21907115667316945</v>
      </c>
      <c r="BN107" s="428">
        <f t="shared" ca="1" si="48"/>
        <v>1.7060367454068242</v>
      </c>
      <c r="BO107" s="428">
        <f t="shared" ca="1" si="48"/>
        <v>1.7060367454068242</v>
      </c>
      <c r="BP107" s="428">
        <f t="shared" ca="1" si="48"/>
        <v>1.7060367454068244</v>
      </c>
      <c r="BQ107" s="428">
        <f t="shared" ca="1" si="48"/>
        <v>1.7060367454068244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5"/>
        <v>0.35</v>
      </c>
      <c r="E108" s="266">
        <f t="shared" si="65"/>
        <v>0.35</v>
      </c>
      <c r="F108" s="266"/>
      <c r="G108" s="266">
        <f t="shared" si="30"/>
        <v>0.35</v>
      </c>
      <c r="H108" s="266">
        <f t="shared" si="30"/>
        <v>0.35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2.9708539779946815E-5</v>
      </c>
      <c r="M108" s="132">
        <f t="shared" ca="1" si="54"/>
        <v>2.9708539779946815E-5</v>
      </c>
      <c r="N108" s="471" t="s">
        <v>23</v>
      </c>
      <c r="O108" s="132">
        <f t="shared" ca="1" si="55"/>
        <v>1.2102273057044975E-4</v>
      </c>
      <c r="P108" s="132">
        <f t="shared" ca="1" si="55"/>
        <v>1.2102273057044975E-4</v>
      </c>
      <c r="Q108" s="471" t="s">
        <v>23</v>
      </c>
      <c r="R108" s="60">
        <f t="shared" ca="1" si="56"/>
        <v>1.0207224918826291E-7</v>
      </c>
      <c r="S108" s="60">
        <f t="shared" ca="1" si="56"/>
        <v>1.0207224918826291E-7</v>
      </c>
      <c r="T108" s="471" t="s">
        <v>23</v>
      </c>
      <c r="U108" s="60">
        <f t="shared" ca="1" si="57"/>
        <v>4.1580846462771071E-7</v>
      </c>
      <c r="V108" s="60">
        <f t="shared" ca="1" si="57"/>
        <v>4.1580846462771071E-7</v>
      </c>
      <c r="W108" s="471" t="s">
        <v>23</v>
      </c>
      <c r="X108" s="132">
        <f t="shared" ca="1" si="58"/>
        <v>6.9394384964446219E-5</v>
      </c>
      <c r="Y108" s="132">
        <f t="shared" ca="1" si="58"/>
        <v>6.9394384964446219E-5</v>
      </c>
      <c r="Z108" s="471" t="s">
        <v>23</v>
      </c>
      <c r="AA108" s="132">
        <f t="shared" ca="1" si="59"/>
        <v>8.5372596130283031E-5</v>
      </c>
      <c r="AB108" s="132">
        <f t="shared" ca="1" si="59"/>
        <v>8.5372596130283031E-5</v>
      </c>
      <c r="AC108" s="471" t="s">
        <v>23</v>
      </c>
      <c r="AD108" s="60">
        <f t="shared" ca="1" si="39"/>
        <v>1.2880228158556146E-5</v>
      </c>
      <c r="AE108" s="60">
        <f t="shared" ca="1" si="39"/>
        <v>1.2880228158556146E-5</v>
      </c>
      <c r="AF108" s="471" t="s">
        <v>23</v>
      </c>
      <c r="AG108" s="60">
        <f t="shared" ca="1" si="60"/>
        <v>1.5951889902349446E-5</v>
      </c>
      <c r="AH108" s="60">
        <f t="shared" ca="1" si="60"/>
        <v>1.5951889902349446E-5</v>
      </c>
      <c r="AI108" s="471" t="s">
        <v>23</v>
      </c>
      <c r="AJ108" s="428">
        <f t="shared" ca="1" si="41"/>
        <v>2.9606467530758551E-5</v>
      </c>
      <c r="AK108" s="428">
        <f t="shared" ca="1" si="41"/>
        <v>2.9606467530758551E-5</v>
      </c>
      <c r="AL108" s="428">
        <f t="shared" ca="1" si="42"/>
        <v>1.2060692210582204E-4</v>
      </c>
      <c r="AM108" s="428">
        <f t="shared" ca="1" si="42"/>
        <v>1.2060692210582204E-4</v>
      </c>
      <c r="AN108" s="428">
        <f t="shared" ca="1" si="43"/>
        <v>5.6514156805890072E-5</v>
      </c>
      <c r="AO108" s="428">
        <f t="shared" ca="1" si="43"/>
        <v>5.6514156805890072E-5</v>
      </c>
      <c r="AP108" s="428">
        <f t="shared" ca="1" si="44"/>
        <v>6.9420706227933578E-5</v>
      </c>
      <c r="AQ108" s="428">
        <f t="shared" ca="1" si="44"/>
        <v>6.9420706227933578E-5</v>
      </c>
      <c r="AR108" s="2" t="s">
        <v>279</v>
      </c>
      <c r="AS108" s="2">
        <v>2103008000</v>
      </c>
      <c r="AT108" s="428">
        <f t="shared" ca="1" si="63"/>
        <v>0.64594749693823383</v>
      </c>
      <c r="AU108" s="428">
        <f t="shared" ca="1" si="61"/>
        <v>0.64594749693823383</v>
      </c>
      <c r="AV108" s="428">
        <f t="shared" ca="1" si="61"/>
        <v>2.6313757075795348</v>
      </c>
      <c r="AW108" s="428">
        <f t="shared" ca="1" si="61"/>
        <v>2.6313757075795348</v>
      </c>
      <c r="AX108" s="428">
        <f t="shared" ca="1" si="64"/>
        <v>-4.3986877489235603</v>
      </c>
      <c r="AY108" s="428">
        <f t="shared" ca="1" si="62"/>
        <v>-4.3986877489235603</v>
      </c>
      <c r="AZ108" s="428">
        <f t="shared" ca="1" si="62"/>
        <v>-5.4530289545260011</v>
      </c>
      <c r="BA108" s="428">
        <f t="shared" ca="1" si="62"/>
        <v>-5.4530289545260011</v>
      </c>
      <c r="BB108" s="470">
        <f t="shared" ca="1" si="51"/>
        <v>0.64594749693823383</v>
      </c>
      <c r="BC108" s="470">
        <f t="shared" ca="1" si="51"/>
        <v>0.64594749693823383</v>
      </c>
      <c r="BD108" s="470">
        <f t="shared" ca="1" si="52"/>
        <v>-4.3986877489235603</v>
      </c>
      <c r="BE108" s="470">
        <f t="shared" ca="1" si="52"/>
        <v>-4.3986877489235603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26732288719443831</v>
      </c>
      <c r="BK108" s="681">
        <f t="shared" ca="1" si="53"/>
        <v>0.26732288719443831</v>
      </c>
      <c r="BL108" s="681">
        <f t="shared" ca="1" si="53"/>
        <v>-1.8203800068622122</v>
      </c>
      <c r="BM108" s="681">
        <f t="shared" ca="1" si="53"/>
        <v>-1.8203800068622122</v>
      </c>
      <c r="BN108" s="428">
        <f t="shared" ca="1" si="48"/>
        <v>1.7060367454068242</v>
      </c>
      <c r="BO108" s="428">
        <f t="shared" ca="1" si="48"/>
        <v>1.7060367454068242</v>
      </c>
      <c r="BP108" s="428">
        <f t="shared" ca="1" si="48"/>
        <v>1.7060367454068244</v>
      </c>
      <c r="BQ108" s="428">
        <f t="shared" ca="1" si="48"/>
        <v>1.7060367454068244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5"/>
        <v>0.35</v>
      </c>
      <c r="E109" s="266">
        <f t="shared" si="65"/>
        <v>0.35</v>
      </c>
      <c r="F109" s="266"/>
      <c r="G109" s="266">
        <f t="shared" si="30"/>
        <v>0.35</v>
      </c>
      <c r="H109" s="266">
        <f t="shared" si="30"/>
        <v>0.35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2.910062951156566E-5</v>
      </c>
      <c r="M109" s="132">
        <f t="shared" ca="1" si="54"/>
        <v>2.910062951156566E-5</v>
      </c>
      <c r="N109" s="471" t="s">
        <v>23</v>
      </c>
      <c r="O109" s="132">
        <f t="shared" ca="1" si="55"/>
        <v>1.1854630590716281E-4</v>
      </c>
      <c r="P109" s="132">
        <f t="shared" ca="1" si="55"/>
        <v>1.1854630590716281E-4</v>
      </c>
      <c r="Q109" s="471" t="s">
        <v>23</v>
      </c>
      <c r="R109" s="60">
        <f t="shared" ca="1" si="56"/>
        <v>1.8143136953068342E-7</v>
      </c>
      <c r="S109" s="60">
        <f t="shared" ca="1" si="56"/>
        <v>1.8143136953068342E-7</v>
      </c>
      <c r="T109" s="471" t="s">
        <v>23</v>
      </c>
      <c r="U109" s="60">
        <f t="shared" ca="1" si="57"/>
        <v>7.3909118099977239E-7</v>
      </c>
      <c r="V109" s="60">
        <f t="shared" ca="1" si="57"/>
        <v>7.3909118099977239E-7</v>
      </c>
      <c r="W109" s="471" t="s">
        <v>23</v>
      </c>
      <c r="X109" s="132">
        <f t="shared" ca="1" si="58"/>
        <v>1.7082342786041039E-6</v>
      </c>
      <c r="Y109" s="132">
        <f t="shared" ca="1" si="58"/>
        <v>1.7082342786041039E-6</v>
      </c>
      <c r="Z109" s="471" t="s">
        <v>23</v>
      </c>
      <c r="AA109" s="132">
        <f t="shared" ca="1" si="59"/>
        <v>2.1015590128494105E-6</v>
      </c>
      <c r="AB109" s="132">
        <f t="shared" ca="1" si="59"/>
        <v>2.1015590128494105E-6</v>
      </c>
      <c r="AC109" s="471" t="s">
        <v>23</v>
      </c>
      <c r="AD109" s="60">
        <f t="shared" ca="1" si="39"/>
        <v>1.3268217653353562E-5</v>
      </c>
      <c r="AE109" s="60">
        <f t="shared" ca="1" si="39"/>
        <v>1.3268217653353562E-5</v>
      </c>
      <c r="AF109" s="471" t="s">
        <v>23</v>
      </c>
      <c r="AG109" s="60">
        <f t="shared" ca="1" si="60"/>
        <v>1.643240667799097E-5</v>
      </c>
      <c r="AH109" s="60">
        <f t="shared" ca="1" si="60"/>
        <v>1.643240667799097E-5</v>
      </c>
      <c r="AI109" s="471" t="s">
        <v>23</v>
      </c>
      <c r="AJ109" s="428">
        <f t="shared" ca="1" si="41"/>
        <v>2.8919198142034978E-5</v>
      </c>
      <c r="AK109" s="428">
        <f t="shared" ca="1" si="41"/>
        <v>2.8919198142034978E-5</v>
      </c>
      <c r="AL109" s="428">
        <f t="shared" ca="1" si="42"/>
        <v>1.1780721472616304E-4</v>
      </c>
      <c r="AM109" s="428">
        <f t="shared" ca="1" si="42"/>
        <v>1.1780721472616304E-4</v>
      </c>
      <c r="AN109" s="428">
        <f t="shared" ca="1" si="43"/>
        <v>-1.1559983374749458E-5</v>
      </c>
      <c r="AO109" s="428">
        <f t="shared" ca="1" si="43"/>
        <v>-1.1559983374749458E-5</v>
      </c>
      <c r="AP109" s="428">
        <f t="shared" ca="1" si="44"/>
        <v>-1.433084766514156E-5</v>
      </c>
      <c r="AQ109" s="428">
        <f t="shared" ca="1" si="44"/>
        <v>-1.433084766514156E-5</v>
      </c>
      <c r="AR109" s="7" t="s">
        <v>188</v>
      </c>
      <c r="AS109" s="7">
        <v>2102012000</v>
      </c>
      <c r="AT109" s="461">
        <f t="shared" ca="1" si="63"/>
        <v>0.59114860890798659</v>
      </c>
      <c r="AU109" s="461">
        <f t="shared" ca="1" si="61"/>
        <v>0.59114860890798659</v>
      </c>
      <c r="AV109" s="461">
        <f t="shared" ca="1" si="61"/>
        <v>2.4081432259170943</v>
      </c>
      <c r="AW109" s="461">
        <f t="shared" ca="1" si="61"/>
        <v>2.4081432259170943</v>
      </c>
      <c r="AX109" s="461">
        <f t="shared" ca="1" si="64"/>
        <v>0.12901544730849818</v>
      </c>
      <c r="AY109" s="461">
        <f t="shared" ca="1" si="62"/>
        <v>0.12901544730849818</v>
      </c>
      <c r="AZ109" s="461">
        <f t="shared" ca="1" si="62"/>
        <v>0.15443560337712917</v>
      </c>
      <c r="BA109" s="461">
        <f t="shared" ca="1" si="62"/>
        <v>0.15443560337712917</v>
      </c>
      <c r="BB109" s="861">
        <f t="shared" ca="1" si="51"/>
        <v>0.59114860890798659</v>
      </c>
      <c r="BC109" s="861">
        <f t="shared" ca="1" si="51"/>
        <v>0.59114860890798659</v>
      </c>
      <c r="BD109" s="861">
        <f t="shared" ca="1" si="52"/>
        <v>0.12901544730849812</v>
      </c>
      <c r="BE109" s="861">
        <f t="shared" ca="1" si="52"/>
        <v>0.1290154473084981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2446445781480745</v>
      </c>
      <c r="BK109" s="862">
        <f t="shared" ca="1" si="53"/>
        <v>0.2446445781480745</v>
      </c>
      <c r="BL109" s="862">
        <f t="shared" ca="1" si="53"/>
        <v>5.3392546655363082E-2</v>
      </c>
      <c r="BM109" s="862">
        <f t="shared" ca="1" si="53"/>
        <v>5.3392546655363082E-2</v>
      </c>
      <c r="BN109" s="461">
        <f t="shared" ca="1" si="48"/>
        <v>1.7060367454068244</v>
      </c>
      <c r="BO109" s="461">
        <f t="shared" ca="1" si="48"/>
        <v>1.7060367454068244</v>
      </c>
      <c r="BP109" s="461">
        <f t="shared" ca="1" si="48"/>
        <v>1.7060367454068244</v>
      </c>
      <c r="BQ109" s="461">
        <f t="shared" ca="1" si="48"/>
        <v>1.7060367454068244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5"/>
        <v>0.35</v>
      </c>
      <c r="E110" s="467">
        <f t="shared" si="65"/>
        <v>0.35</v>
      </c>
      <c r="F110" s="467"/>
      <c r="G110" s="467">
        <f t="shared" si="30"/>
        <v>0.35</v>
      </c>
      <c r="H110" s="467">
        <f t="shared" si="30"/>
        <v>0.35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2.99209688342729E-4</v>
      </c>
      <c r="M110" s="464">
        <f t="shared" ca="1" si="54"/>
        <v>2.99209688342729E-4</v>
      </c>
      <c r="N110" s="462" t="s">
        <v>23</v>
      </c>
      <c r="O110" s="464">
        <f t="shared" ca="1" si="55"/>
        <v>1.218880960309358E-3</v>
      </c>
      <c r="P110" s="464">
        <f t="shared" ca="1" si="55"/>
        <v>1.218880960309358E-3</v>
      </c>
      <c r="Q110" s="462" t="s">
        <v>23</v>
      </c>
      <c r="R110" s="463">
        <f t="shared" ca="1" si="56"/>
        <v>2.7090625211042141E-5</v>
      </c>
      <c r="S110" s="463">
        <f t="shared" ca="1" si="56"/>
        <v>2.7090625211042141E-5</v>
      </c>
      <c r="T110" s="462" t="s">
        <v>23</v>
      </c>
      <c r="U110" s="463">
        <f t="shared" ca="1" si="57"/>
        <v>1.1035821552273062E-4</v>
      </c>
      <c r="V110" s="463">
        <f t="shared" ca="1" si="57"/>
        <v>1.1035821552273062E-4</v>
      </c>
      <c r="W110" s="462" t="s">
        <v>23</v>
      </c>
      <c r="X110" s="464">
        <f t="shared" ca="1" si="58"/>
        <v>4.2650429556730391E-3</v>
      </c>
      <c r="Y110" s="464">
        <f t="shared" ca="1" si="58"/>
        <v>4.2650429556730391E-3</v>
      </c>
      <c r="Z110" s="462" t="s">
        <v>23</v>
      </c>
      <c r="AA110" s="464">
        <f t="shared" ca="1" si="59"/>
        <v>5.2470785629058674E-3</v>
      </c>
      <c r="AB110" s="464">
        <f t="shared" ca="1" si="59"/>
        <v>5.2470785629058674E-3</v>
      </c>
      <c r="AC110" s="462" t="s">
        <v>23</v>
      </c>
      <c r="AD110" s="463">
        <f t="shared" ca="1" si="39"/>
        <v>3.4184946099559371E-3</v>
      </c>
      <c r="AE110" s="463">
        <f t="shared" ca="1" si="39"/>
        <v>3.4184946099559371E-3</v>
      </c>
      <c r="AF110" s="462" t="s">
        <v>23</v>
      </c>
      <c r="AG110" s="463">
        <f t="shared" ca="1" si="60"/>
        <v>4.2337332055385748E-3</v>
      </c>
      <c r="AH110" s="463">
        <f t="shared" ca="1" si="60"/>
        <v>4.2337332055385748E-3</v>
      </c>
      <c r="AI110" s="462" t="s">
        <v>23</v>
      </c>
      <c r="AJ110" s="461">
        <f t="shared" ca="1" si="41"/>
        <v>2.7211906313168686E-4</v>
      </c>
      <c r="AK110" s="461">
        <f t="shared" ca="1" si="41"/>
        <v>2.7211906313168686E-4</v>
      </c>
      <c r="AL110" s="461">
        <f t="shared" ca="1" si="42"/>
        <v>1.1085227447866274E-3</v>
      </c>
      <c r="AM110" s="461">
        <f t="shared" ca="1" si="42"/>
        <v>1.1085227447866274E-3</v>
      </c>
      <c r="AN110" s="461">
        <f t="shared" ca="1" si="43"/>
        <v>8.46548345717102E-4</v>
      </c>
      <c r="AO110" s="461">
        <f t="shared" ca="1" si="43"/>
        <v>8.46548345717102E-4</v>
      </c>
      <c r="AP110" s="461">
        <f t="shared" ca="1" si="44"/>
        <v>1.0133453573672926E-3</v>
      </c>
      <c r="AQ110" s="461">
        <f t="shared" ca="1" si="44"/>
        <v>1.0133453573672926E-3</v>
      </c>
      <c r="AR110" s="15"/>
      <c r="AS110" s="15" t="s">
        <v>267</v>
      </c>
      <c r="AT110" s="427">
        <f ca="1">AJ111/SUM($C40:$C59)</f>
        <v>0.14477277176567666</v>
      </c>
      <c r="AU110" s="427">
        <f ca="1">AK111/SUM($C40:$C59)</f>
        <v>0.61745939682596995</v>
      </c>
      <c r="AV110" s="427">
        <f ca="1">AL111/SUM($C60:$C79)</f>
        <v>0.14477277176567663</v>
      </c>
      <c r="AW110" s="427">
        <f ca="1">AM111/SUM($C60:$C79)</f>
        <v>0.61745939682596984</v>
      </c>
      <c r="AX110" s="427">
        <f ca="1">AN111/SUM($J40:$J59)</f>
        <v>-2.2106837069875748E-2</v>
      </c>
      <c r="AY110" s="427">
        <f ca="1">AO111/SUM($J40:$J59)</f>
        <v>-5.0780827925154537E-2</v>
      </c>
      <c r="AZ110" s="427">
        <f ca="1">AP111/SUM($J60:$J79)</f>
        <v>-2.2124186659356313E-2</v>
      </c>
      <c r="BA110" s="427">
        <f ca="1">AQ111/SUM($J60:$J79)</f>
        <v>-5.0798177514635091E-2</v>
      </c>
      <c r="BB110" s="427">
        <f ca="1">(SUMPRODUCT(BB91:BB100,$C40:$C49)+SUM($C50,$C52)*BB101+$C51*BB102+SUMPRODUCT(BB103:BB109,$C53:$C59))/SUM($C40:$C59)</f>
        <v>0.14477277176567663</v>
      </c>
      <c r="BC110" s="427">
        <f ca="1">(SUMPRODUCT(BC91:BC100,$C40:$C49)+SUM($C50,$C52)*BC101+$C51*BC102+SUMPRODUCT(BC103:BC109,$C53:$C59))/SUM($C40:$C59)</f>
        <v>0.61745939682596995</v>
      </c>
      <c r="BD110" s="427">
        <f ca="1">(SUMPRODUCT(BD91:BD100,$J40:$J49)+SUM($J50,$J52)*BD101+$J51*BD102+SUMPRODUCT(BD103:BD109,$J53:$J59))/SUM($J40:$J59)</f>
        <v>-2.2106837069875748E-2</v>
      </c>
      <c r="BE110" s="427">
        <f ca="1">(SUMPRODUCT(BE91:BE100,$J40:$J49)+SUM($J50,$J52)*BE101+$J51*BE102+SUMPRODUCT(BE103:BE109,$J53:$J59))/SUM($J40:$J59)</f>
        <v>-5.0780827925154537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3.095220174469418E-2</v>
      </c>
      <c r="BK110" s="427">
        <f ca="1">(SUMPRODUCT(BK91:BK100,$C40:$C49)+SUM($C50,$C52)*BK101+$C51*BK102+SUMPRODUCT(BK103:BK109,$C53:$C59))/SUM($C40:$C59)</f>
        <v>0.25553319653259365</v>
      </c>
      <c r="BL110" s="427">
        <f ca="1">(SUMPRODUCT(BL91:BL100,$J40:$J49)+SUM($J50,$J52)*BL101+$J51*BL102+SUMPRODUCT(BL103:BL109,$J53:$J59))/SUM($J40:$J59)</f>
        <v>-4.3697001616112285E-3</v>
      </c>
      <c r="BM110" s="427">
        <f ca="1">(SUMPRODUCT(BM91:BM100,$J40:$J49)+SUM($J50,$J52)*BM101+$J51*BM102+SUMPRODUCT(BM103:BM109,$J53:$J59))/SUM($J40:$J59)</f>
        <v>-2.1015450325948561E-2</v>
      </c>
    </row>
    <row r="111" spans="1:69" ht="15.75" thickTop="1" x14ac:dyDescent="0.25">
      <c r="K111" s="246" t="s">
        <v>942</v>
      </c>
      <c r="L111" s="137">
        <f ca="1">SUM(L91:L110)</f>
        <v>5.1014026912626846E-2</v>
      </c>
      <c r="M111" s="137">
        <f ca="1">SUM(M91:M110)</f>
        <v>0.21693045519831092</v>
      </c>
      <c r="N111" s="460" t="s">
        <v>23</v>
      </c>
      <c r="O111" s="137">
        <f ca="1">SUM(O91:O110)</f>
        <v>0.20781421369379616</v>
      </c>
      <c r="P111" s="137">
        <f ca="1">SUM(P91:P110)</f>
        <v>0.88370267358987653</v>
      </c>
      <c r="Q111" s="460" t="s">
        <v>23</v>
      </c>
      <c r="R111" s="137">
        <f ca="1">SUM(R91:R110)</f>
        <v>3.1120784471614629E-4</v>
      </c>
      <c r="S111" s="137">
        <f ca="1">SUM(S91:S110)</f>
        <v>6.8169725009282654E-4</v>
      </c>
      <c r="T111" s="460" t="s">
        <v>23</v>
      </c>
      <c r="U111" s="137">
        <f ca="1">SUM(U91:U110)</f>
        <v>1.2677574670941962E-3</v>
      </c>
      <c r="V111" s="137">
        <f ca="1">SUM(V91:V110)</f>
        <v>2.7770083363130665E-3</v>
      </c>
      <c r="W111" s="460" t="s">
        <v>23</v>
      </c>
      <c r="X111" s="137">
        <f ca="1">SUM(X91:X110)</f>
        <v>9.3960728251607332E-3</v>
      </c>
      <c r="Y111" s="137">
        <f ca="1">SUM(Y91:Y110)</f>
        <v>1.7413328526273433E-2</v>
      </c>
      <c r="Z111" s="460" t="s">
        <v>23</v>
      </c>
      <c r="AA111" s="137">
        <f ca="1">SUM(AA91:AA110)</f>
        <v>1.1559539448676721E-2</v>
      </c>
      <c r="AB111" s="137">
        <f ca="1">SUM(AB91:AB110)</f>
        <v>2.1422786070070938E-2</v>
      </c>
      <c r="AC111" s="460" t="s">
        <v>23</v>
      </c>
      <c r="AD111" s="137">
        <f ca="1">SUM(AD91:AD110)</f>
        <v>3.9499780863431477E-2</v>
      </c>
      <c r="AE111" s="137">
        <f ca="1">SUM(AE91:AE110)</f>
        <v>8.6563483881768155E-2</v>
      </c>
      <c r="AF111" s="460" t="s">
        <v>23</v>
      </c>
      <c r="AG111" s="137">
        <f ca="1">SUM(AG91:AG110)</f>
        <v>4.8623758510337053E-2</v>
      </c>
      <c r="AH111" s="137">
        <f ca="1">SUM(AH91:AH110)</f>
        <v>0.1065239836112384</v>
      </c>
      <c r="AI111" s="460" t="s">
        <v>23</v>
      </c>
      <c r="AJ111" s="427">
        <f t="shared" ref="AJ111:AQ111" ca="1" si="66">SUM(AJ91:AJ110)</f>
        <v>5.0702819067910708E-2</v>
      </c>
      <c r="AK111" s="427">
        <f t="shared" ca="1" si="66"/>
        <v>0.2162487579482181</v>
      </c>
      <c r="AL111" s="427">
        <f t="shared" ca="1" si="66"/>
        <v>0.20654645622670198</v>
      </c>
      <c r="AM111" s="427">
        <f t="shared" ca="1" si="66"/>
        <v>0.88092566525356342</v>
      </c>
      <c r="AN111" s="427">
        <f t="shared" ca="1" si="66"/>
        <v>-3.0103708038270741E-2</v>
      </c>
      <c r="AO111" s="427">
        <f t="shared" ca="1" si="66"/>
        <v>-6.9150155355494736E-2</v>
      </c>
      <c r="AP111" s="427">
        <f t="shared" ca="1" si="66"/>
        <v>-3.7064219061660332E-2</v>
      </c>
      <c r="AQ111" s="427">
        <f t="shared" ca="1" si="66"/>
        <v>-8.5101197541167461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5724927529461267</v>
      </c>
      <c r="AK113" s="427">
        <f ca="1">AK111+AM111</f>
        <v>1.0971744232017815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995206272993125</v>
      </c>
      <c r="E123" s="457">
        <f ca="1">E119-M$111+S$111</f>
        <v>0.13397468841900509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18411625243341</v>
      </c>
      <c r="L123" s="457">
        <f ca="1">L119-Y$111+AE$111</f>
        <v>1.4308876098415582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201476224154457</v>
      </c>
      <c r="H124" s="457">
        <f ca="1">H120-P$111+V$111</f>
        <v>0.54576841338858417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23447449555194</v>
      </c>
      <c r="O124" s="457">
        <f ca="1">O120-AB$111+AH$111</f>
        <v>1.7603817234350265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342205354792379</v>
      </c>
      <c r="E126" s="397">
        <f ca="1">SUM(E123:E125)</f>
        <v>1.7686745965989306</v>
      </c>
      <c r="F126" s="454" t="s">
        <v>23</v>
      </c>
      <c r="G126" s="397">
        <f ca="1">SUM(G123:G125)</f>
        <v>1.7783768983204467</v>
      </c>
      <c r="H126" s="397">
        <f ca="1">SUM(H123:H125)</f>
        <v>1.1039976892935852</v>
      </c>
      <c r="I126" s="454" t="s">
        <v>23</v>
      </c>
      <c r="J126" s="397">
        <f ca="1">SUM(J123:J125)</f>
        <v>3.8457854451830564</v>
      </c>
      <c r="K126" s="397">
        <f ca="1">SUM(K123:K125)</f>
        <v>3.8758891532213267</v>
      </c>
      <c r="L126" s="397">
        <f ca="1">SUM(L123:L125)</f>
        <v>3.9149356005385507</v>
      </c>
      <c r="M126" s="454" t="s">
        <v>23</v>
      </c>
      <c r="N126" s="397">
        <f ca="1">SUM(N123:N125)</f>
        <v>3.8828496642447168</v>
      </c>
      <c r="O126" s="397">
        <f ca="1">SUM(O123:O125)</f>
        <v>3.9308866427242237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5.0702819067910632E-2</v>
      </c>
      <c r="E127" s="452">
        <f ca="1">E122-E126</f>
        <v>0.21624875794821796</v>
      </c>
      <c r="F127" s="453" t="s">
        <v>23</v>
      </c>
      <c r="G127" s="452">
        <f ca="1">G122-G126</f>
        <v>0.20654645622670187</v>
      </c>
      <c r="H127" s="452">
        <f ca="1">H122-H126</f>
        <v>0.88092566525356331</v>
      </c>
      <c r="I127" s="453" t="s">
        <v>23</v>
      </c>
      <c r="J127" s="452">
        <f ca="1">J122-J126</f>
        <v>0</v>
      </c>
      <c r="K127" s="452">
        <f ca="1">K122-K126</f>
        <v>-3.0103708038270227E-2</v>
      </c>
      <c r="L127" s="452">
        <f ca="1">L122-L126</f>
        <v>-6.9150155355494292E-2</v>
      </c>
      <c r="M127" s="453" t="s">
        <v>23</v>
      </c>
      <c r="N127" s="452">
        <f ca="1">N122-N126</f>
        <v>-3.7064219061660353E-2</v>
      </c>
      <c r="O127" s="452">
        <f ca="1">O122-O126</f>
        <v>-8.5101197541167295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/xs+7T6vFXcG3C/ZRbYwlyeguwed2o7lTJIFCAn3EHUCGgjdbM1R+hAvnK3Lzf3ulEDO6BHubJM9ymuCt1Jb0A==" saltValue="uuZJLksihj96BryaWyOSHw==" spinCount="100000" sheet="1" objects="1" scenarios="1"/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1AE53C-09B0-457D-A1FA-21133A516044}">
  <sheetPr codeName="Sheet123"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Year&amp;" Baseline PM2.5 NA Area Emissions (tpd) by Curtailment Regime"</f>
        <v>2029 Baseline PM2.5 NA Area Emissions (tpd) by Curtailment Regime</v>
      </c>
      <c r="D4" s="991"/>
      <c r="E4" s="991"/>
      <c r="F4" s="991"/>
      <c r="G4" s="991"/>
      <c r="H4" s="991"/>
      <c r="I4" s="991"/>
      <c r="J4" s="991" t="str">
        <f>Year&amp;" Baseline SO2 NA Area Emissions (tpd) by Curtailment Regime"</f>
        <v>2029 Baseline SO2 NA Area Emissions (tpd) by Curtailment Regime</v>
      </c>
      <c r="K4" s="991"/>
      <c r="L4" s="991"/>
      <c r="M4" s="991"/>
      <c r="N4" s="991"/>
      <c r="O4" s="991"/>
      <c r="P4" s="991"/>
      <c r="Q4" s="991" t="str">
        <f>Year&amp;" Baseline NA Area Energy Use (mmBTU/day) by Curtailment Regime"</f>
        <v>2029 Baseline NA Area Energy Use (mmBTU/day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25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25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25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25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25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25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25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25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25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25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25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25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Year&amp;" Baseline PM2.5 Emissions (tpd) by Curtailment Regime and AQCZ"</f>
        <v>2029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Year&amp;" Baseline SO2 Emissions (tpd) by Curtailment Regime and AQCZ"</f>
        <v>2029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Year&amp;" Baseline Energy Use (mmBTU/day) by Curtailment Regime and AQCZ"</f>
        <v>2029 Baseline Energy Use (mmBTU/day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9 Baseline PM2.5 NA Area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9 Baseline SO2 NA Area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9 Baseline NA Area Energy Use (mmBTU/day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.75" thickTop="1" x14ac:dyDescent="0.25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7">
        <v>0.7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 xml:space="preserve"> vs 2023 Incr Rel Red'n Increments</v>
      </c>
      <c r="BK89" s="991"/>
      <c r="BL89" s="991"/>
      <c r="BM89" s="991"/>
      <c r="BN89" s="991" t="str">
        <f>$B2&amp;" vs 2023 Rel Rel Red'n Increments"</f>
        <v xml:space="preserve">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30000000000000004</v>
      </c>
      <c r="F91" s="266"/>
      <c r="G91" s="476">
        <f t="shared" ref="G91:H110" si="30">D91</f>
        <v>1</v>
      </c>
      <c r="H91" s="266">
        <f t="shared" si="30"/>
        <v>0.30000000000000004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1168340404349313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45496111949163409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1.6417907377160729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6.6881105424706913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2.591071460175324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3.1876714150227631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2.0855859999441883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2.5657968055979087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1166698613611596</v>
      </c>
      <c r="AL91" s="428">
        <f t="shared" ref="AL91:AM110" ca="1" si="42">O91-U91</f>
        <v>0</v>
      </c>
      <c r="AM91" s="428">
        <f t="shared" ca="1" si="42"/>
        <v>0.4548942383862094</v>
      </c>
      <c r="AN91" s="428">
        <f t="shared" ref="AN91:AO110" ca="1" si="43">X91-AD91</f>
        <v>0</v>
      </c>
      <c r="AO91" s="428">
        <f t="shared" ca="1" si="43"/>
        <v>5.0548546023113572E-4</v>
      </c>
      <c r="AP91" s="428">
        <f t="shared" ref="AP91:AQ110" ca="1" si="44">AA91-AG91</f>
        <v>0</v>
      </c>
      <c r="AQ91" s="428">
        <f t="shared" ca="1" si="44"/>
        <v>6.2187460942485446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6952480222774341</v>
      </c>
      <c r="AV91" s="428">
        <f t="shared" ca="1" si="45"/>
        <v>0</v>
      </c>
      <c r="AW91" s="428">
        <f t="shared" ca="1" si="45"/>
        <v>2.832209684587554</v>
      </c>
      <c r="AX91" s="428">
        <f ca="1">IFERROR(AN91/$J40,0)</f>
        <v>0</v>
      </c>
      <c r="AY91" s="428">
        <f t="shared" ref="AY91:BA100" ca="1" si="46">IFERROR(AO91/$J40,0)</f>
        <v>0.13565408838468471</v>
      </c>
      <c r="AZ91" s="428">
        <f t="shared" ca="1" si="46"/>
        <v>0</v>
      </c>
      <c r="BA91" s="428">
        <f t="shared" ca="1" si="46"/>
        <v>0.16688874333306547</v>
      </c>
      <c r="BB91" s="470">
        <f ca="1">1-((1-AT91))</f>
        <v>0</v>
      </c>
      <c r="BC91" s="470">
        <f ca="1">1-((1-AU91))</f>
        <v>0.6952480222774341</v>
      </c>
      <c r="BD91" s="470">
        <f ca="1">1-((1-AX91))</f>
        <v>0</v>
      </c>
      <c r="BE91" s="470">
        <f ca="1">1-((1-AY91))</f>
        <v>0.13565408838468473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31683445586643055</v>
      </c>
      <c r="BL91" s="681">
        <f t="shared" ref="BL91:BM106" ca="1" si="47">BD91-BH91</f>
        <v>0</v>
      </c>
      <c r="BM91" s="681">
        <f t="shared" ca="1" si="47"/>
        <v>6.1819505992449231E-2</v>
      </c>
      <c r="BN91" s="428">
        <f t="shared" ref="BN91:BQ109" ca="1" si="48">IFERROR(BB91/BF91,0)</f>
        <v>0</v>
      </c>
      <c r="BO91" s="428">
        <f t="shared" ca="1" si="48"/>
        <v>1.8372703412073486</v>
      </c>
      <c r="BP91" s="428">
        <f t="shared" ca="1" si="48"/>
        <v>0</v>
      </c>
      <c r="BQ91" s="428">
        <f t="shared" ca="1" si="48"/>
        <v>1.837270341207350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30000000000000004</v>
      </c>
      <c r="E92" s="266">
        <f t="shared" si="29"/>
        <v>0.30000000000000004</v>
      </c>
      <c r="F92" s="266"/>
      <c r="G92" s="266">
        <f t="shared" si="30"/>
        <v>0.30000000000000004</v>
      </c>
      <c r="H92" s="266">
        <f t="shared" si="30"/>
        <v>0.30000000000000004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3.7348917273356845E-3</v>
      </c>
      <c r="M92" s="479">
        <f t="shared" ca="1" si="33"/>
        <v>3.7348917273356845E-3</v>
      </c>
      <c r="N92" s="477" t="s">
        <v>23</v>
      </c>
      <c r="O92" s="479">
        <f t="shared" ca="1" si="34"/>
        <v>1.5214709257849542E-2</v>
      </c>
      <c r="P92" s="479">
        <f t="shared" ca="1" si="34"/>
        <v>1.5214709257849542E-2</v>
      </c>
      <c r="Q92" s="477" t="s">
        <v>23</v>
      </c>
      <c r="R92" s="478">
        <f t="shared" ca="1" si="35"/>
        <v>3.5475113913872862E-6</v>
      </c>
      <c r="S92" s="478">
        <f t="shared" ca="1" si="35"/>
        <v>3.5475113913872862E-6</v>
      </c>
      <c r="T92" s="477" t="s">
        <v>23</v>
      </c>
      <c r="U92" s="478">
        <f t="shared" ca="1" si="36"/>
        <v>1.4451383962171751E-5</v>
      </c>
      <c r="V92" s="478">
        <f t="shared" ca="1" si="36"/>
        <v>1.4451383962171751E-5</v>
      </c>
      <c r="W92" s="477" t="s">
        <v>23</v>
      </c>
      <c r="X92" s="479">
        <f t="shared" ca="1" si="37"/>
        <v>9.7976841944549505E-5</v>
      </c>
      <c r="Y92" s="479">
        <f t="shared" ca="1" si="37"/>
        <v>9.7976841944549505E-5</v>
      </c>
      <c r="Z92" s="477" t="s">
        <v>23</v>
      </c>
      <c r="AA92" s="479">
        <f t="shared" ca="1" si="38"/>
        <v>1.2053622727167503E-4</v>
      </c>
      <c r="AB92" s="479">
        <f t="shared" ca="1" si="38"/>
        <v>1.2053622727167503E-4</v>
      </c>
      <c r="AC92" s="477" t="s">
        <v>23</v>
      </c>
      <c r="AD92" s="478">
        <f t="shared" ca="1" si="39"/>
        <v>4.5064452628184822E-4</v>
      </c>
      <c r="AE92" s="478">
        <f t="shared" ca="1" si="39"/>
        <v>4.5064452628184822E-4</v>
      </c>
      <c r="AF92" s="477" t="s">
        <v>23</v>
      </c>
      <c r="AG92" s="478">
        <f t="shared" ca="1" si="40"/>
        <v>5.5440642870880957E-4</v>
      </c>
      <c r="AH92" s="478">
        <f t="shared" ca="1" si="40"/>
        <v>5.5440642870880957E-4</v>
      </c>
      <c r="AI92" s="477" t="s">
        <v>23</v>
      </c>
      <c r="AJ92" s="428">
        <f t="shared" ca="1" si="41"/>
        <v>3.7313442159442973E-3</v>
      </c>
      <c r="AK92" s="428">
        <f t="shared" ca="1" si="41"/>
        <v>3.7313442159442973E-3</v>
      </c>
      <c r="AL92" s="428">
        <f t="shared" ca="1" si="42"/>
        <v>1.520025787388737E-2</v>
      </c>
      <c r="AM92" s="428">
        <f t="shared" ca="1" si="42"/>
        <v>1.520025787388737E-2</v>
      </c>
      <c r="AN92" s="428">
        <f t="shared" ca="1" si="43"/>
        <v>-3.5266768433729872E-4</v>
      </c>
      <c r="AO92" s="428">
        <f t="shared" ca="1" si="43"/>
        <v>-3.5266768433729872E-4</v>
      </c>
      <c r="AP92" s="428">
        <f t="shared" ca="1" si="44"/>
        <v>-4.3387020143713454E-4</v>
      </c>
      <c r="AQ92" s="428">
        <f t="shared" ca="1" si="44"/>
        <v>-4.3387020143713454E-4</v>
      </c>
      <c r="AR92" s="2" t="s">
        <v>116</v>
      </c>
      <c r="AS92" s="2">
        <v>2104008210</v>
      </c>
      <c r="AT92" s="428">
        <f t="shared" ref="AT92:AT100" ca="1" si="49">IFERROR(AJ92/$C41,0)</f>
        <v>0.69468977717825653</v>
      </c>
      <c r="AU92" s="428">
        <f t="shared" ca="1" si="45"/>
        <v>0.69468977717825653</v>
      </c>
      <c r="AV92" s="428">
        <f t="shared" ca="1" si="45"/>
        <v>2.8299355793393497</v>
      </c>
      <c r="AW92" s="428">
        <f t="shared" ca="1" si="45"/>
        <v>2.8299355793393497</v>
      </c>
      <c r="AX92" s="428">
        <f t="shared" ref="AX92:AX100" ca="1" si="50">IFERROR(AN92/$J41,0)</f>
        <v>-2.5029134908038717</v>
      </c>
      <c r="AY92" s="428">
        <f t="shared" ca="1" si="46"/>
        <v>-2.5029134908038717</v>
      </c>
      <c r="AZ92" s="428">
        <f t="shared" ca="1" si="46"/>
        <v>-3.0792148775281101</v>
      </c>
      <c r="BA92" s="428">
        <f t="shared" ca="1" si="46"/>
        <v>-3.0792148775281101</v>
      </c>
      <c r="BB92" s="470">
        <f t="shared" ref="BB92:BC109" ca="1" si="51">1-((1-AT92))</f>
        <v>0.69468977717825653</v>
      </c>
      <c r="BC92" s="470">
        <f t="shared" ca="1" si="51"/>
        <v>0.69468977717825653</v>
      </c>
      <c r="BD92" s="470">
        <f t="shared" ref="BD92:BE109" ca="1" si="52">1-((1-AX92))</f>
        <v>-2.5029134908038717</v>
      </c>
      <c r="BE92" s="470">
        <f t="shared" ca="1" si="52"/>
        <v>-2.5029134908038717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31658005559980529</v>
      </c>
      <c r="BK92" s="681">
        <f t="shared" ca="1" si="53"/>
        <v>0.31658005559980529</v>
      </c>
      <c r="BL92" s="681">
        <f t="shared" ca="1" si="47"/>
        <v>-1.1406134336663354</v>
      </c>
      <c r="BM92" s="681">
        <f t="shared" ca="1" si="47"/>
        <v>-1.1406134336663354</v>
      </c>
      <c r="BN92" s="428">
        <f t="shared" ca="1" si="48"/>
        <v>1.8372703412073481</v>
      </c>
      <c r="BO92" s="428">
        <f t="shared" ca="1" si="48"/>
        <v>1.8372703412073481</v>
      </c>
      <c r="BP92" s="428">
        <f t="shared" ca="1" si="48"/>
        <v>1.8372703412073486</v>
      </c>
      <c r="BQ92" s="428">
        <f t="shared" ca="1" si="48"/>
        <v>1.8372703412073486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30000000000000004</v>
      </c>
      <c r="F93" s="266"/>
      <c r="G93" s="481">
        <f t="shared" si="30"/>
        <v>0.81438533378403022</v>
      </c>
      <c r="H93" s="266">
        <f t="shared" si="30"/>
        <v>0.30000000000000004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5.5690679955608148E-3</v>
      </c>
      <c r="N93" s="477" t="s">
        <v>23</v>
      </c>
      <c r="O93" s="479">
        <f t="shared" ca="1" si="34"/>
        <v>6.0156479241270178E-3</v>
      </c>
      <c r="P93" s="479">
        <f t="shared" ca="1" si="34"/>
        <v>2.2686534597375546E-2</v>
      </c>
      <c r="Q93" s="477" t="s">
        <v>23</v>
      </c>
      <c r="R93" s="478">
        <f t="shared" ca="1" si="35"/>
        <v>5.9015579517139175E-6</v>
      </c>
      <c r="S93" s="478">
        <f t="shared" ca="1" si="35"/>
        <v>2.2256272364776713E-5</v>
      </c>
      <c r="T93" s="477" t="s">
        <v>23</v>
      </c>
      <c r="U93" s="478">
        <f t="shared" ca="1" si="36"/>
        <v>2.4040988322767284E-5</v>
      </c>
      <c r="V93" s="478">
        <f t="shared" ca="1" si="36"/>
        <v>9.0664666585970474E-5</v>
      </c>
      <c r="W93" s="477" t="s">
        <v>23</v>
      </c>
      <c r="X93" s="479">
        <f t="shared" ca="1" si="37"/>
        <v>9.878303610422499E-5</v>
      </c>
      <c r="Y93" s="479">
        <f t="shared" ca="1" si="37"/>
        <v>3.7253589213958444E-4</v>
      </c>
      <c r="Z93" s="477" t="s">
        <v>23</v>
      </c>
      <c r="AA93" s="479">
        <f t="shared" ca="1" si="38"/>
        <v>1.2152804942604432E-4</v>
      </c>
      <c r="AB93" s="479">
        <f t="shared" ca="1" si="38"/>
        <v>4.5831310818536959E-4</v>
      </c>
      <c r="AC93" s="477" t="s">
        <v>23</v>
      </c>
      <c r="AD93" s="478">
        <f t="shared" ca="1" si="39"/>
        <v>7.4968181749374694E-4</v>
      </c>
      <c r="AE93" s="478">
        <f t="shared" ca="1" si="39"/>
        <v>2.8272403412078675E-3</v>
      </c>
      <c r="AF93" s="477" t="s">
        <v>23</v>
      </c>
      <c r="AG93" s="478">
        <f t="shared" ca="1" si="40"/>
        <v>9.2229771996540314E-4</v>
      </c>
      <c r="AH93" s="478">
        <f t="shared" ca="1" si="40"/>
        <v>3.4782187051134853E-3</v>
      </c>
      <c r="AI93" s="477" t="s">
        <v>23</v>
      </c>
      <c r="AJ93" s="428">
        <f t="shared" ca="1" si="41"/>
        <v>1.4708137236626583E-3</v>
      </c>
      <c r="AK93" s="428">
        <f t="shared" ca="1" si="41"/>
        <v>5.5468117231960382E-3</v>
      </c>
      <c r="AL93" s="428">
        <f t="shared" ca="1" si="42"/>
        <v>5.9916069358042509E-3</v>
      </c>
      <c r="AM93" s="428">
        <f t="shared" ca="1" si="42"/>
        <v>2.2595869930789575E-2</v>
      </c>
      <c r="AN93" s="428">
        <f t="shared" ca="1" si="43"/>
        <v>-6.5089878138952189E-4</v>
      </c>
      <c r="AO93" s="428">
        <f t="shared" ca="1" si="43"/>
        <v>-2.4547044490682828E-3</v>
      </c>
      <c r="AP93" s="428">
        <f t="shared" ca="1" si="44"/>
        <v>-8.0076967053935885E-4</v>
      </c>
      <c r="AQ93" s="428">
        <f t="shared" ca="1" si="44"/>
        <v>-3.0199055969281157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69257133771906043</v>
      </c>
      <c r="AV93" s="428">
        <f t="shared" ca="1" si="45"/>
        <v>0.74810818136545087</v>
      </c>
      <c r="AW93" s="428">
        <f t="shared" ca="1" si="45"/>
        <v>2.8213057601089493</v>
      </c>
      <c r="AX93" s="428">
        <f t="shared" ca="1" si="50"/>
        <v>-1.2149235400157026</v>
      </c>
      <c r="AY93" s="428">
        <f t="shared" ca="1" si="46"/>
        <v>-4.5817849168312197</v>
      </c>
      <c r="AZ93" s="428">
        <f t="shared" ca="1" si="46"/>
        <v>-1.4946623817485409</v>
      </c>
      <c r="BA93" s="428">
        <f t="shared" ca="1" si="46"/>
        <v>-5.6367510636611584</v>
      </c>
      <c r="BB93" s="470">
        <f t="shared" ca="1" si="51"/>
        <v>0.18364485383067297</v>
      </c>
      <c r="BC93" s="470">
        <f t="shared" ca="1" si="51"/>
        <v>0.69257133771906043</v>
      </c>
      <c r="BD93" s="470">
        <f t="shared" ca="1" si="52"/>
        <v>-1.2149235400157026</v>
      </c>
      <c r="BE93" s="470">
        <f t="shared" ca="1" si="52"/>
        <v>-4.5817849168312197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315614652474829</v>
      </c>
      <c r="BL93" s="681">
        <f t="shared" ca="1" si="47"/>
        <v>0</v>
      </c>
      <c r="BM93" s="681">
        <f t="shared" ca="1" si="47"/>
        <v>-2.0879848406702264</v>
      </c>
      <c r="BN93" s="428">
        <f t="shared" ca="1" si="48"/>
        <v>1</v>
      </c>
      <c r="BO93" s="428">
        <f t="shared" ca="1" si="48"/>
        <v>1.8372703412073492</v>
      </c>
      <c r="BP93" s="428">
        <f t="shared" ca="1" si="48"/>
        <v>1</v>
      </c>
      <c r="BQ93" s="428">
        <f t="shared" ca="1" si="48"/>
        <v>1.8372703412073483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30000000000000004</v>
      </c>
      <c r="F94" s="266"/>
      <c r="G94" s="481">
        <f t="shared" si="30"/>
        <v>0.81438533378403022</v>
      </c>
      <c r="H94" s="266">
        <f t="shared" si="30"/>
        <v>0.30000000000000004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8.7695068891845574E-3</v>
      </c>
      <c r="N94" s="477" t="s">
        <v>23</v>
      </c>
      <c r="O94" s="479">
        <f t="shared" ca="1" si="34"/>
        <v>9.4727279242400823E-3</v>
      </c>
      <c r="P94" s="479">
        <f t="shared" ca="1" si="34"/>
        <v>3.5724060399692448E-2</v>
      </c>
      <c r="Q94" s="477" t="s">
        <v>23</v>
      </c>
      <c r="R94" s="478">
        <f t="shared" ca="1" si="35"/>
        <v>9.0981130204432087E-6</v>
      </c>
      <c r="S94" s="478">
        <f t="shared" ca="1" si="35"/>
        <v>3.4311292551096389E-5</v>
      </c>
      <c r="T94" s="477" t="s">
        <v>23</v>
      </c>
      <c r="U94" s="478">
        <f t="shared" ca="1" si="36"/>
        <v>3.7062692711535572E-5</v>
      </c>
      <c r="V94" s="478">
        <f t="shared" ca="1" si="36"/>
        <v>1.3977281767103573E-4</v>
      </c>
      <c r="W94" s="477" t="s">
        <v>23</v>
      </c>
      <c r="X94" s="479">
        <f t="shared" ca="1" si="37"/>
        <v>1.4358627105860028E-4</v>
      </c>
      <c r="Y94" s="479">
        <f t="shared" ca="1" si="37"/>
        <v>5.4150025851983324E-4</v>
      </c>
      <c r="Z94" s="477" t="s">
        <v>23</v>
      </c>
      <c r="AA94" s="479">
        <f t="shared" ca="1" si="38"/>
        <v>1.7664732867392238E-4</v>
      </c>
      <c r="AB94" s="479">
        <f t="shared" ca="1" si="38"/>
        <v>6.6618189495796902E-4</v>
      </c>
      <c r="AC94" s="477" t="s">
        <v>23</v>
      </c>
      <c r="AD94" s="478">
        <f t="shared" ca="1" si="39"/>
        <v>1.1557439511287934E-3</v>
      </c>
      <c r="AE94" s="478">
        <f t="shared" ca="1" si="39"/>
        <v>4.3586036722379935E-3</v>
      </c>
      <c r="AF94" s="477" t="s">
        <v>23</v>
      </c>
      <c r="AG94" s="478">
        <f t="shared" ca="1" si="40"/>
        <v>1.4218565611654088E-3</v>
      </c>
      <c r="AH94" s="478">
        <f t="shared" ca="1" si="40"/>
        <v>5.3621818421272643E-3</v>
      </c>
      <c r="AI94" s="477" t="s">
        <v>23</v>
      </c>
      <c r="AJ94" s="428">
        <f t="shared" ca="1" si="41"/>
        <v>2.3162577357147556E-3</v>
      </c>
      <c r="AK94" s="428">
        <f t="shared" ca="1" si="41"/>
        <v>8.7351955966334608E-3</v>
      </c>
      <c r="AL94" s="428">
        <f t="shared" ca="1" si="42"/>
        <v>9.4356652315285474E-3</v>
      </c>
      <c r="AM94" s="428">
        <f t="shared" ca="1" si="42"/>
        <v>3.5584287582021409E-2</v>
      </c>
      <c r="AN94" s="428">
        <f t="shared" ca="1" si="43"/>
        <v>-1.0121576800701932E-3</v>
      </c>
      <c r="AO94" s="428">
        <f t="shared" ca="1" si="43"/>
        <v>-3.8171034137181601E-3</v>
      </c>
      <c r="AP94" s="428">
        <f t="shared" ca="1" si="44"/>
        <v>-1.2452092324914865E-3</v>
      </c>
      <c r="AQ94" s="428">
        <f t="shared" ca="1" si="44"/>
        <v>-4.6959999471692954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69262963640074215</v>
      </c>
      <c r="AV94" s="428">
        <f t="shared" ca="1" si="45"/>
        <v>0.74817115498037501</v>
      </c>
      <c r="AW94" s="428">
        <f t="shared" ca="1" si="45"/>
        <v>2.8215432495883399</v>
      </c>
      <c r="AX94" s="428">
        <f t="shared" ca="1" si="50"/>
        <v>-1.2997299193229515</v>
      </c>
      <c r="AY94" s="428">
        <f t="shared" ca="1" si="46"/>
        <v>-4.901611290066195</v>
      </c>
      <c r="AZ94" s="428">
        <f t="shared" ca="1" si="46"/>
        <v>-1.5989956181275189</v>
      </c>
      <c r="BA94" s="428">
        <f t="shared" ca="1" si="46"/>
        <v>-6.0302181692200891</v>
      </c>
      <c r="BB94" s="470">
        <f t="shared" ca="1" si="51"/>
        <v>0.18366031253116044</v>
      </c>
      <c r="BC94" s="470">
        <f t="shared" ca="1" si="51"/>
        <v>0.69262963640074215</v>
      </c>
      <c r="BD94" s="470">
        <f t="shared" ca="1" si="52"/>
        <v>-1.2997299193229512</v>
      </c>
      <c r="BE94" s="470">
        <f t="shared" ca="1" si="52"/>
        <v>-4.901611290066195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31564122001690953</v>
      </c>
      <c r="BL94" s="681">
        <f t="shared" ca="1" si="47"/>
        <v>0</v>
      </c>
      <c r="BM94" s="681">
        <f t="shared" ca="1" si="47"/>
        <v>-2.2337342879015942</v>
      </c>
      <c r="BN94" s="428">
        <f t="shared" ca="1" si="48"/>
        <v>1</v>
      </c>
      <c r="BO94" s="428">
        <f t="shared" ca="1" si="48"/>
        <v>1.8372703412073486</v>
      </c>
      <c r="BP94" s="428">
        <f t="shared" ca="1" si="48"/>
        <v>1</v>
      </c>
      <c r="BQ94" s="428">
        <f t="shared" ca="1" si="48"/>
        <v>1.8372703412073488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30000000000000004</v>
      </c>
      <c r="E95" s="266">
        <f t="shared" si="29"/>
        <v>0.30000000000000004</v>
      </c>
      <c r="F95" s="266"/>
      <c r="G95" s="266">
        <f t="shared" si="30"/>
        <v>0.30000000000000004</v>
      </c>
      <c r="H95" s="266">
        <f t="shared" si="30"/>
        <v>0.30000000000000004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2125038535423589E-2</v>
      </c>
      <c r="M95" s="479">
        <f t="shared" ca="1" si="33"/>
        <v>1.2125038535423589E-2</v>
      </c>
      <c r="N95" s="477" t="s">
        <v>23</v>
      </c>
      <c r="O95" s="479">
        <f t="shared" ca="1" si="34"/>
        <v>4.9393382599685502E-2</v>
      </c>
      <c r="P95" s="479">
        <f t="shared" ca="1" si="34"/>
        <v>4.9393382599685502E-2</v>
      </c>
      <c r="Q95" s="477" t="s">
        <v>23</v>
      </c>
      <c r="R95" s="478">
        <f t="shared" ca="1" si="35"/>
        <v>3.9182561620900331E-5</v>
      </c>
      <c r="S95" s="478">
        <f t="shared" ca="1" si="35"/>
        <v>3.9182561620900331E-5</v>
      </c>
      <c r="T95" s="477" t="s">
        <v>23</v>
      </c>
      <c r="U95" s="478">
        <f t="shared" ca="1" si="36"/>
        <v>1.5961675104971299E-4</v>
      </c>
      <c r="V95" s="478">
        <f t="shared" ca="1" si="36"/>
        <v>1.5961675104971299E-4</v>
      </c>
      <c r="W95" s="477" t="s">
        <v>23</v>
      </c>
      <c r="X95" s="479">
        <f t="shared" ca="1" si="37"/>
        <v>8.0160182070458674E-4</v>
      </c>
      <c r="Y95" s="479">
        <f t="shared" ca="1" si="37"/>
        <v>8.0160182070458674E-4</v>
      </c>
      <c r="Z95" s="477" t="s">
        <v>23</v>
      </c>
      <c r="AA95" s="479">
        <f t="shared" ca="1" si="38"/>
        <v>9.8617241915717533E-4</v>
      </c>
      <c r="AB95" s="479">
        <f t="shared" ca="1" si="38"/>
        <v>9.8617241915717533E-4</v>
      </c>
      <c r="AC95" s="477" t="s">
        <v>23</v>
      </c>
      <c r="AD95" s="478">
        <f t="shared" ca="1" si="39"/>
        <v>4.9774066865659458E-3</v>
      </c>
      <c r="AE95" s="478">
        <f t="shared" ca="1" si="39"/>
        <v>4.9774066865659458E-3</v>
      </c>
      <c r="AF95" s="477" t="s">
        <v>23</v>
      </c>
      <c r="AG95" s="478">
        <f t="shared" ca="1" si="40"/>
        <v>6.1234656239993641E-3</v>
      </c>
      <c r="AH95" s="478">
        <f t="shared" ca="1" si="40"/>
        <v>6.1234656239993641E-3</v>
      </c>
      <c r="AI95" s="477" t="s">
        <v>23</v>
      </c>
      <c r="AJ95" s="428">
        <f t="shared" ca="1" si="41"/>
        <v>1.2085855973802689E-2</v>
      </c>
      <c r="AK95" s="428">
        <f t="shared" ca="1" si="41"/>
        <v>1.2085855973802689E-2</v>
      </c>
      <c r="AL95" s="428">
        <f t="shared" ca="1" si="42"/>
        <v>4.9233765848635792E-2</v>
      </c>
      <c r="AM95" s="428">
        <f t="shared" ca="1" si="42"/>
        <v>4.9233765848635792E-2</v>
      </c>
      <c r="AN95" s="428">
        <f t="shared" ca="1" si="43"/>
        <v>-4.1758048658613591E-3</v>
      </c>
      <c r="AO95" s="428">
        <f t="shared" ca="1" si="43"/>
        <v>-4.1758048658613591E-3</v>
      </c>
      <c r="AP95" s="428">
        <f t="shared" ca="1" si="44"/>
        <v>-5.1372932048421886E-3</v>
      </c>
      <c r="AQ95" s="428">
        <f t="shared" ca="1" si="44"/>
        <v>-5.1372932048421886E-3</v>
      </c>
      <c r="AR95" s="2" t="s">
        <v>125</v>
      </c>
      <c r="AS95" s="2">
        <v>2104008310</v>
      </c>
      <c r="AT95" s="428">
        <f t="shared" ca="1" si="49"/>
        <v>0.69310318858949427</v>
      </c>
      <c r="AU95" s="428">
        <f t="shared" ca="1" si="45"/>
        <v>0.69310318858949427</v>
      </c>
      <c r="AV95" s="428">
        <f t="shared" ca="1" si="45"/>
        <v>2.8234723440296987</v>
      </c>
      <c r="AW95" s="428">
        <f t="shared" ca="1" si="45"/>
        <v>2.8234723440296987</v>
      </c>
      <c r="AX95" s="428">
        <f t="shared" ca="1" si="50"/>
        <v>-3.6223057971262906</v>
      </c>
      <c r="AY95" s="428">
        <f t="shared" ca="1" si="46"/>
        <v>-3.6223057971262906</v>
      </c>
      <c r="AZ95" s="428">
        <f t="shared" ca="1" si="46"/>
        <v>-4.456349746984368</v>
      </c>
      <c r="BA95" s="428">
        <f t="shared" ca="1" si="46"/>
        <v>-4.456349746984368</v>
      </c>
      <c r="BB95" s="470">
        <f t="shared" ca="1" si="51"/>
        <v>0.69310318858949427</v>
      </c>
      <c r="BC95" s="470">
        <f t="shared" ca="1" si="51"/>
        <v>0.69310318858949427</v>
      </c>
      <c r="BD95" s="470">
        <f t="shared" ca="1" si="52"/>
        <v>-3.6223057971262911</v>
      </c>
      <c r="BE95" s="470">
        <f t="shared" ca="1" si="52"/>
        <v>-3.6223057971262911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31585702451435527</v>
      </c>
      <c r="BK95" s="681">
        <f t="shared" ca="1" si="53"/>
        <v>0.31585702451435527</v>
      </c>
      <c r="BL95" s="681">
        <f t="shared" ca="1" si="47"/>
        <v>-1.6507364989761237</v>
      </c>
      <c r="BM95" s="681">
        <f t="shared" ca="1" si="47"/>
        <v>-1.6507364989761237</v>
      </c>
      <c r="BN95" s="428">
        <f t="shared" ca="1" si="48"/>
        <v>1.8372703412073492</v>
      </c>
      <c r="BO95" s="428">
        <f t="shared" ca="1" si="48"/>
        <v>1.8372703412073492</v>
      </c>
      <c r="BP95" s="428">
        <f t="shared" ca="1" si="48"/>
        <v>1.8372703412073488</v>
      </c>
      <c r="BQ95" s="428">
        <f t="shared" ca="1" si="48"/>
        <v>1.8372703412073488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30000000000000004</v>
      </c>
      <c r="F96" s="266"/>
      <c r="G96" s="481">
        <f t="shared" si="30"/>
        <v>0.81438533378403022</v>
      </c>
      <c r="H96" s="266">
        <f t="shared" si="30"/>
        <v>0.30000000000000004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3.0091418981294065E-2</v>
      </c>
      <c r="N96" s="477" t="s">
        <v>23</v>
      </c>
      <c r="O96" s="479">
        <f t="shared" ca="1" si="34"/>
        <v>3.2504430233775417E-2</v>
      </c>
      <c r="P96" s="479">
        <f t="shared" ca="1" si="34"/>
        <v>0.12258245335618408</v>
      </c>
      <c r="Q96" s="477" t="s">
        <v>23</v>
      </c>
      <c r="R96" s="478">
        <f t="shared" ca="1" si="35"/>
        <v>4.9747001798156401E-5</v>
      </c>
      <c r="S96" s="478">
        <f t="shared" ca="1" si="35"/>
        <v>1.8760856546859125E-4</v>
      </c>
      <c r="T96" s="477" t="s">
        <v>23</v>
      </c>
      <c r="U96" s="478">
        <f t="shared" ca="1" si="36"/>
        <v>2.026527739128328E-4</v>
      </c>
      <c r="V96" s="478">
        <f t="shared" ca="1" si="36"/>
        <v>7.6425502699192403E-4</v>
      </c>
      <c r="W96" s="477" t="s">
        <v>23</v>
      </c>
      <c r="X96" s="479">
        <f t="shared" ca="1" si="37"/>
        <v>8.081977335081755E-4</v>
      </c>
      <c r="Y96" s="479">
        <f t="shared" ca="1" si="37"/>
        <v>3.0479187070135095E-3</v>
      </c>
      <c r="Z96" s="477" t="s">
        <v>23</v>
      </c>
      <c r="AA96" s="479">
        <f t="shared" ca="1" si="38"/>
        <v>9.9428705552407791E-4</v>
      </c>
      <c r="AB96" s="479">
        <f t="shared" ca="1" si="38"/>
        <v>3.7497087544635654E-3</v>
      </c>
      <c r="AC96" s="477" t="s">
        <v>23</v>
      </c>
      <c r="AD96" s="478">
        <f t="shared" ca="1" si="39"/>
        <v>6.3194198935343192E-3</v>
      </c>
      <c r="AE96" s="478">
        <f t="shared" ca="1" si="39"/>
        <v>2.3832135766292312E-2</v>
      </c>
      <c r="AF96" s="477" t="s">
        <v>23</v>
      </c>
      <c r="AG96" s="478">
        <f t="shared" ca="1" si="40"/>
        <v>7.7744803506046454E-3</v>
      </c>
      <c r="AH96" s="478">
        <f t="shared" ca="1" si="40"/>
        <v>2.9319537924288361E-2</v>
      </c>
      <c r="AI96" s="477" t="s">
        <v>23</v>
      </c>
      <c r="AJ96" s="428">
        <f t="shared" ca="1" si="41"/>
        <v>7.9294082698844089E-3</v>
      </c>
      <c r="AK96" s="428">
        <f t="shared" ca="1" si="41"/>
        <v>2.9903810415825474E-2</v>
      </c>
      <c r="AL96" s="428">
        <f t="shared" ca="1" si="42"/>
        <v>3.2301777459862582E-2</v>
      </c>
      <c r="AM96" s="428">
        <f t="shared" ca="1" si="42"/>
        <v>0.12181819832919215</v>
      </c>
      <c r="AN96" s="428">
        <f t="shared" ca="1" si="43"/>
        <v>-5.5112221600261439E-3</v>
      </c>
      <c r="AO96" s="428">
        <f t="shared" ca="1" si="43"/>
        <v>-2.0784217059278801E-2</v>
      </c>
      <c r="AP96" s="428">
        <f t="shared" ca="1" si="44"/>
        <v>-6.780193295080568E-3</v>
      </c>
      <c r="AQ96" s="428">
        <f t="shared" ca="1" si="44"/>
        <v>-2.5569829169824795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69101499695687119</v>
      </c>
      <c r="AV96" s="428">
        <f t="shared" ca="1" si="45"/>
        <v>0.74642703865310456</v>
      </c>
      <c r="AW96" s="428">
        <f t="shared" ca="1" si="45"/>
        <v>2.8149657444052703</v>
      </c>
      <c r="AX96" s="428">
        <f t="shared" ca="1" si="50"/>
        <v>-1.2573267296693273</v>
      </c>
      <c r="AY96" s="428">
        <f t="shared" ca="1" si="46"/>
        <v>-4.7416981034487078</v>
      </c>
      <c r="AZ96" s="428">
        <f t="shared" ca="1" si="46"/>
        <v>-1.5468289999380302</v>
      </c>
      <c r="BA96" s="428">
        <f t="shared" ca="1" si="46"/>
        <v>-5.8334846164406251</v>
      </c>
      <c r="BB96" s="470">
        <f t="shared" ca="1" si="51"/>
        <v>0.18323216858625568</v>
      </c>
      <c r="BC96" s="470">
        <f t="shared" ca="1" si="51"/>
        <v>0.69101499695687119</v>
      </c>
      <c r="BD96" s="470">
        <f t="shared" ca="1" si="52"/>
        <v>-1.2573267296693276</v>
      </c>
      <c r="BE96" s="470">
        <f t="shared" ca="1" si="52"/>
        <v>-4.7416981034487078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31490540575605985</v>
      </c>
      <c r="BL96" s="681">
        <f t="shared" ca="1" si="47"/>
        <v>0</v>
      </c>
      <c r="BM96" s="681">
        <f t="shared" ca="1" si="47"/>
        <v>-2.1608595642859099</v>
      </c>
      <c r="BN96" s="428">
        <f t="shared" ca="1" si="48"/>
        <v>0.99999999999999944</v>
      </c>
      <c r="BO96" s="428">
        <f t="shared" ca="1" si="48"/>
        <v>1.837270341207349</v>
      </c>
      <c r="BP96" s="428">
        <f t="shared" ca="1" si="48"/>
        <v>1.0000000000000004</v>
      </c>
      <c r="BQ96" s="428">
        <f t="shared" ca="1" si="48"/>
        <v>1.8372703412073481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30000000000000004</v>
      </c>
      <c r="F97" s="266"/>
      <c r="G97" s="481">
        <f t="shared" si="30"/>
        <v>0.81438533378403022</v>
      </c>
      <c r="H97" s="266">
        <f t="shared" si="30"/>
        <v>0.30000000000000004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4.8532802857321818E-2</v>
      </c>
      <c r="N97" s="477" t="s">
        <v>23</v>
      </c>
      <c r="O97" s="479">
        <f t="shared" ca="1" si="34"/>
        <v>5.2424616649219657E-2</v>
      </c>
      <c r="P97" s="479">
        <f t="shared" ca="1" si="34"/>
        <v>0.19770653042984826</v>
      </c>
      <c r="Q97" s="477" t="s">
        <v>23</v>
      </c>
      <c r="R97" s="478">
        <f t="shared" ca="1" si="35"/>
        <v>7.6563370173440314E-5</v>
      </c>
      <c r="S97" s="478">
        <f t="shared" ca="1" si="35"/>
        <v>2.8873989439524741E-4</v>
      </c>
      <c r="T97" s="477" t="s">
        <v>23</v>
      </c>
      <c r="U97" s="478">
        <f t="shared" ca="1" si="36"/>
        <v>3.1189375811463947E-4</v>
      </c>
      <c r="V97" s="478">
        <f t="shared" ca="1" si="36"/>
        <v>1.1762304947725271E-3</v>
      </c>
      <c r="W97" s="477" t="s">
        <v>23</v>
      </c>
      <c r="X97" s="479">
        <f t="shared" ca="1" si="37"/>
        <v>1.174757361274179E-3</v>
      </c>
      <c r="Y97" s="479">
        <f t="shared" ca="1" si="37"/>
        <v>4.4303080659322067E-3</v>
      </c>
      <c r="Z97" s="477" t="s">
        <v>23</v>
      </c>
      <c r="AA97" s="479">
        <f t="shared" ca="1" si="38"/>
        <v>1.4452478511989334E-3</v>
      </c>
      <c r="AB97" s="479">
        <f t="shared" ca="1" si="38"/>
        <v>5.4503963316246381E-3</v>
      </c>
      <c r="AC97" s="477" t="s">
        <v>23</v>
      </c>
      <c r="AD97" s="478">
        <f t="shared" ca="1" si="39"/>
        <v>9.7259345709554239E-3</v>
      </c>
      <c r="AE97" s="478">
        <f t="shared" ca="1" si="39"/>
        <v>3.667896690742771E-2</v>
      </c>
      <c r="AF97" s="477" t="s">
        <v>23</v>
      </c>
      <c r="AG97" s="478">
        <f t="shared" ca="1" si="40"/>
        <v>1.1965352593601751E-2</v>
      </c>
      <c r="AH97" s="478">
        <f t="shared" ca="1" si="40"/>
        <v>4.5124380450495882E-2</v>
      </c>
      <c r="AI97" s="477" t="s">
        <v>23</v>
      </c>
      <c r="AJ97" s="428">
        <f t="shared" ca="1" si="41"/>
        <v>1.2792579491094065E-2</v>
      </c>
      <c r="AK97" s="428">
        <f t="shared" ca="1" si="41"/>
        <v>4.8244062962926569E-2</v>
      </c>
      <c r="AL97" s="428">
        <f t="shared" ca="1" si="42"/>
        <v>5.2112722891105016E-2</v>
      </c>
      <c r="AM97" s="428">
        <f t="shared" ca="1" si="42"/>
        <v>0.19653029993507573</v>
      </c>
      <c r="AN97" s="428">
        <f t="shared" ca="1" si="43"/>
        <v>-8.5511772096812447E-3</v>
      </c>
      <c r="AO97" s="428">
        <f t="shared" ca="1" si="43"/>
        <v>-3.2248658841495505E-2</v>
      </c>
      <c r="AP97" s="428">
        <f t="shared" ca="1" si="44"/>
        <v>-1.0520104742402819E-2</v>
      </c>
      <c r="AQ97" s="428">
        <f t="shared" ca="1" si="44"/>
        <v>-3.9673984118871242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69121334148055191</v>
      </c>
      <c r="AV97" s="428">
        <f t="shared" ca="1" si="45"/>
        <v>0.7466412882947131</v>
      </c>
      <c r="AW97" s="428">
        <f t="shared" ca="1" si="45"/>
        <v>2.8157737341626716</v>
      </c>
      <c r="AX97" s="428">
        <f t="shared" ca="1" si="50"/>
        <v>-1.342133108976576</v>
      </c>
      <c r="AY97" s="428">
        <f t="shared" ca="1" si="46"/>
        <v>-5.061524476683684</v>
      </c>
      <c r="AZ97" s="428">
        <f t="shared" ca="1" si="46"/>
        <v>-1.651162236317008</v>
      </c>
      <c r="BA97" s="428">
        <f t="shared" ca="1" si="46"/>
        <v>-6.2269517219995532</v>
      </c>
      <c r="BB97" s="470">
        <f t="shared" ca="1" si="51"/>
        <v>0.18328476237562541</v>
      </c>
      <c r="BC97" s="470">
        <f t="shared" ca="1" si="51"/>
        <v>0.69121334148055191</v>
      </c>
      <c r="BD97" s="470">
        <f t="shared" ca="1" si="52"/>
        <v>-1.3421331089765758</v>
      </c>
      <c r="BE97" s="470">
        <f t="shared" ca="1" si="52"/>
        <v>-5.061524476683684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31499579418899426</v>
      </c>
      <c r="BL97" s="681">
        <f t="shared" ca="1" si="47"/>
        <v>0</v>
      </c>
      <c r="BM97" s="681">
        <f t="shared" ca="1" si="47"/>
        <v>-2.3066090115172782</v>
      </c>
      <c r="BN97" s="428">
        <f t="shared" ca="1" si="48"/>
        <v>1</v>
      </c>
      <c r="BO97" s="428">
        <f t="shared" ca="1" si="48"/>
        <v>1.8372703412073486</v>
      </c>
      <c r="BP97" s="428">
        <f t="shared" ca="1" si="48"/>
        <v>1</v>
      </c>
      <c r="BQ97" s="428">
        <f t="shared" ca="1" si="48"/>
        <v>1.8372703412073486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30000000000000004</v>
      </c>
      <c r="E98" s="266">
        <f t="shared" si="29"/>
        <v>0.30000000000000004</v>
      </c>
      <c r="F98" s="266"/>
      <c r="G98" s="266">
        <f t="shared" si="30"/>
        <v>0.30000000000000004</v>
      </c>
      <c r="H98" s="266">
        <f t="shared" si="30"/>
        <v>0.30000000000000004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4.781875513148399E-4</v>
      </c>
      <c r="M98" s="479">
        <f t="shared" ca="1" si="33"/>
        <v>4.781875513148399E-4</v>
      </c>
      <c r="N98" s="477" t="s">
        <v>23</v>
      </c>
      <c r="O98" s="479">
        <f t="shared" ca="1" si="34"/>
        <v>1.9479773699272198E-3</v>
      </c>
      <c r="P98" s="479">
        <f t="shared" ca="1" si="34"/>
        <v>1.9479773699272198E-3</v>
      </c>
      <c r="Q98" s="477" t="s">
        <v>23</v>
      </c>
      <c r="R98" s="478">
        <f t="shared" ca="1" si="35"/>
        <v>6.2800472256159908E-6</v>
      </c>
      <c r="S98" s="478">
        <f t="shared" ca="1" si="35"/>
        <v>6.2800472256159908E-6</v>
      </c>
      <c r="T98" s="477" t="s">
        <v>23</v>
      </c>
      <c r="U98" s="478">
        <f t="shared" ca="1" si="36"/>
        <v>2.5582828001140657E-5</v>
      </c>
      <c r="V98" s="478">
        <f t="shared" ca="1" si="36"/>
        <v>2.5582828001140657E-5</v>
      </c>
      <c r="W98" s="477" t="s">
        <v>23</v>
      </c>
      <c r="X98" s="479">
        <f t="shared" ca="1" si="37"/>
        <v>1.0374409555594726E-4</v>
      </c>
      <c r="Y98" s="479">
        <f t="shared" ca="1" si="37"/>
        <v>1.0374409555594726E-4</v>
      </c>
      <c r="Z98" s="477" t="s">
        <v>23</v>
      </c>
      <c r="AA98" s="479">
        <f t="shared" ca="1" si="38"/>
        <v>1.2763140382809291E-4</v>
      </c>
      <c r="AB98" s="479">
        <f t="shared" ca="1" si="38"/>
        <v>1.2763140382809291E-4</v>
      </c>
      <c r="AC98" s="477" t="s">
        <v>23</v>
      </c>
      <c r="AD98" s="478">
        <f t="shared" ca="1" si="39"/>
        <v>7.9776175317893146E-4</v>
      </c>
      <c r="AE98" s="478">
        <f t="shared" ca="1" si="39"/>
        <v>7.9776175317893146E-4</v>
      </c>
      <c r="AF98" s="477" t="s">
        <v>23</v>
      </c>
      <c r="AG98" s="478">
        <f t="shared" ca="1" si="40"/>
        <v>9.8144816756032391E-4</v>
      </c>
      <c r="AH98" s="478">
        <f t="shared" ca="1" si="40"/>
        <v>9.8144816756032391E-4</v>
      </c>
      <c r="AI98" s="477" t="s">
        <v>23</v>
      </c>
      <c r="AJ98" s="428">
        <f t="shared" ca="1" si="41"/>
        <v>4.719075040892239E-4</v>
      </c>
      <c r="AK98" s="428">
        <f t="shared" ca="1" si="41"/>
        <v>4.719075040892239E-4</v>
      </c>
      <c r="AL98" s="428">
        <f t="shared" ca="1" si="42"/>
        <v>1.9223945419260791E-3</v>
      </c>
      <c r="AM98" s="428">
        <f t="shared" ca="1" si="42"/>
        <v>1.9223945419260791E-3</v>
      </c>
      <c r="AN98" s="428">
        <f t="shared" ca="1" si="43"/>
        <v>-6.9401765762298418E-4</v>
      </c>
      <c r="AO98" s="428">
        <f t="shared" ca="1" si="43"/>
        <v>-6.9401765762298418E-4</v>
      </c>
      <c r="AP98" s="428">
        <f t="shared" ca="1" si="44"/>
        <v>-8.5381676373223097E-4</v>
      </c>
      <c r="AQ98" s="428">
        <f t="shared" ca="1" si="44"/>
        <v>-8.5381676373223097E-4</v>
      </c>
      <c r="AR98" s="2" t="s">
        <v>135</v>
      </c>
      <c r="AS98" s="2">
        <v>2104008410</v>
      </c>
      <c r="AT98" s="428">
        <f t="shared" ca="1" si="49"/>
        <v>0.68621819211624091</v>
      </c>
      <c r="AU98" s="428">
        <f t="shared" ca="1" si="45"/>
        <v>0.68621819211624091</v>
      </c>
      <c r="AV98" s="428">
        <f t="shared" ca="1" si="45"/>
        <v>2.7954251535809957</v>
      </c>
      <c r="AW98" s="428">
        <f t="shared" ca="1" si="45"/>
        <v>2.7954251535809957</v>
      </c>
      <c r="AX98" s="428">
        <f t="shared" ca="1" si="50"/>
        <v>-4.6516897494663496</v>
      </c>
      <c r="AY98" s="428">
        <f t="shared" ca="1" si="46"/>
        <v>-4.6516897494663496</v>
      </c>
      <c r="AZ98" s="428">
        <f t="shared" ca="1" si="46"/>
        <v>-5.7227516391712889</v>
      </c>
      <c r="BA98" s="428">
        <f t="shared" ca="1" si="46"/>
        <v>-5.7227516391712889</v>
      </c>
      <c r="BB98" s="470">
        <f t="shared" ca="1" si="51"/>
        <v>0.68621819211624091</v>
      </c>
      <c r="BC98" s="470">
        <f t="shared" ca="1" si="51"/>
        <v>0.68621819211624091</v>
      </c>
      <c r="BD98" s="470">
        <f t="shared" ca="1" si="52"/>
        <v>-4.6516897494663496</v>
      </c>
      <c r="BE98" s="470">
        <f t="shared" ca="1" si="52"/>
        <v>-4.6516897494663496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31271943326440121</v>
      </c>
      <c r="BK98" s="681">
        <f t="shared" ca="1" si="53"/>
        <v>0.31271943326440121</v>
      </c>
      <c r="BL98" s="681">
        <f t="shared" ca="1" si="47"/>
        <v>-2.119841471542522</v>
      </c>
      <c r="BM98" s="681">
        <f t="shared" ca="1" si="47"/>
        <v>-2.119841471542522</v>
      </c>
      <c r="BN98" s="428">
        <f t="shared" ca="1" si="48"/>
        <v>1.837270341207349</v>
      </c>
      <c r="BO98" s="428">
        <f t="shared" ca="1" si="48"/>
        <v>1.837270341207349</v>
      </c>
      <c r="BP98" s="428">
        <f t="shared" ca="1" si="48"/>
        <v>1.837270341207349</v>
      </c>
      <c r="BQ98" s="428">
        <f t="shared" ca="1" si="48"/>
        <v>1.837270341207349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30000000000000004</v>
      </c>
      <c r="E99" s="266">
        <f t="shared" si="29"/>
        <v>0.30000000000000004</v>
      </c>
      <c r="F99" s="266"/>
      <c r="G99" s="266">
        <f t="shared" si="30"/>
        <v>0.30000000000000004</v>
      </c>
      <c r="H99" s="266">
        <f t="shared" si="30"/>
        <v>0.30000000000000004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4.4610614102507688E-3</v>
      </c>
      <c r="M99" s="479">
        <f t="shared" ca="1" si="33"/>
        <v>4.4610614102507688E-3</v>
      </c>
      <c r="N99" s="477" t="s">
        <v>23</v>
      </c>
      <c r="O99" s="479">
        <f t="shared" ca="1" si="34"/>
        <v>1.8172883524737678E-2</v>
      </c>
      <c r="P99" s="479">
        <f t="shared" ca="1" si="34"/>
        <v>1.8172883524737678E-2</v>
      </c>
      <c r="Q99" s="477" t="s">
        <v>23</v>
      </c>
      <c r="R99" s="478">
        <f t="shared" ca="1" si="35"/>
        <v>8.1603619301142443E-5</v>
      </c>
      <c r="S99" s="478">
        <f t="shared" ca="1" si="35"/>
        <v>8.1603619301142443E-5</v>
      </c>
      <c r="T99" s="477" t="s">
        <v>23</v>
      </c>
      <c r="U99" s="478">
        <f t="shared" ca="1" si="36"/>
        <v>3.3242606016341188E-4</v>
      </c>
      <c r="V99" s="478">
        <f t="shared" ca="1" si="36"/>
        <v>3.3242606016341188E-4</v>
      </c>
      <c r="W99" s="477" t="s">
        <v>23</v>
      </c>
      <c r="X99" s="479">
        <f t="shared" ca="1" si="37"/>
        <v>9.6783945954563328E-4</v>
      </c>
      <c r="Y99" s="479">
        <f t="shared" ca="1" si="37"/>
        <v>9.6783945954563328E-4</v>
      </c>
      <c r="Z99" s="477" t="s">
        <v>23</v>
      </c>
      <c r="AA99" s="479">
        <f t="shared" ca="1" si="38"/>
        <v>1.1906866433224268E-3</v>
      </c>
      <c r="AB99" s="479">
        <f t="shared" ca="1" si="38"/>
        <v>1.1906866433224268E-3</v>
      </c>
      <c r="AC99" s="477" t="s">
        <v>23</v>
      </c>
      <c r="AD99" s="478">
        <f t="shared" ca="1" si="39"/>
        <v>1.0366203319918506E-2</v>
      </c>
      <c r="AE99" s="478">
        <f t="shared" ca="1" si="39"/>
        <v>1.0366203319918506E-2</v>
      </c>
      <c r="AF99" s="477" t="s">
        <v>23</v>
      </c>
      <c r="AG99" s="478">
        <f t="shared" ca="1" si="40"/>
        <v>1.2753044643154063E-2</v>
      </c>
      <c r="AH99" s="478">
        <f t="shared" ca="1" si="40"/>
        <v>1.2753044643154063E-2</v>
      </c>
      <c r="AI99" s="477" t="s">
        <v>23</v>
      </c>
      <c r="AJ99" s="428">
        <f t="shared" ca="1" si="41"/>
        <v>4.3794577909496268E-3</v>
      </c>
      <c r="AK99" s="428">
        <f t="shared" ca="1" si="41"/>
        <v>4.3794577909496268E-3</v>
      </c>
      <c r="AL99" s="428">
        <f t="shared" ca="1" si="42"/>
        <v>1.7840457464574265E-2</v>
      </c>
      <c r="AM99" s="428">
        <f t="shared" ca="1" si="42"/>
        <v>1.7840457464574265E-2</v>
      </c>
      <c r="AN99" s="428">
        <f t="shared" ca="1" si="43"/>
        <v>-9.3983638603728718E-3</v>
      </c>
      <c r="AO99" s="428">
        <f t="shared" ca="1" si="43"/>
        <v>-9.3983638603728718E-3</v>
      </c>
      <c r="AP99" s="428">
        <f t="shared" ca="1" si="44"/>
        <v>-1.1562357999831636E-2</v>
      </c>
      <c r="AQ99" s="428">
        <f t="shared" ca="1" si="44"/>
        <v>-1.1562357999831636E-2</v>
      </c>
      <c r="AR99" s="2" t="s">
        <v>139</v>
      </c>
      <c r="AS99" s="2">
        <v>2104008420</v>
      </c>
      <c r="AT99" s="428">
        <f t="shared" ca="1" si="49"/>
        <v>0.68263060126887742</v>
      </c>
      <c r="AU99" s="428">
        <f t="shared" ca="1" si="45"/>
        <v>0.68263060126887742</v>
      </c>
      <c r="AV99" s="428">
        <f t="shared" ca="1" si="45"/>
        <v>2.7808104992178566</v>
      </c>
      <c r="AW99" s="428">
        <f t="shared" ca="1" si="45"/>
        <v>2.7808104992178566</v>
      </c>
      <c r="AX99" s="428">
        <f t="shared" ca="1" si="50"/>
        <v>-6.7523126030783036</v>
      </c>
      <c r="AY99" s="428">
        <f t="shared" ca="1" si="46"/>
        <v>-6.7523126030783036</v>
      </c>
      <c r="AZ99" s="428">
        <f t="shared" ca="1" si="46"/>
        <v>-8.3070475673697679</v>
      </c>
      <c r="BA99" s="428">
        <f t="shared" ca="1" si="46"/>
        <v>-8.3070475673697679</v>
      </c>
      <c r="BB99" s="470">
        <f t="shared" ca="1" si="51"/>
        <v>0.68263060126887742</v>
      </c>
      <c r="BC99" s="470">
        <f t="shared" ca="1" si="51"/>
        <v>0.68263060126887742</v>
      </c>
      <c r="BD99" s="470">
        <f t="shared" ca="1" si="52"/>
        <v>-6.7523126030783036</v>
      </c>
      <c r="BE99" s="470">
        <f t="shared" ca="1" si="52"/>
        <v>-6.7523126030783036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31108451686395977</v>
      </c>
      <c r="BK99" s="681">
        <f t="shared" ca="1" si="53"/>
        <v>0.31108451686395977</v>
      </c>
      <c r="BL99" s="681">
        <f t="shared" ca="1" si="47"/>
        <v>-3.0771253148313971</v>
      </c>
      <c r="BM99" s="681">
        <f t="shared" ca="1" si="47"/>
        <v>-3.0771253148313971</v>
      </c>
      <c r="BN99" s="428">
        <f t="shared" ca="1" si="48"/>
        <v>1.8372703412073486</v>
      </c>
      <c r="BO99" s="428">
        <f t="shared" ca="1" si="48"/>
        <v>1.8372703412073486</v>
      </c>
      <c r="BP99" s="428">
        <f t="shared" ca="1" si="48"/>
        <v>1.8372703412073483</v>
      </c>
      <c r="BQ99" s="428">
        <f t="shared" ca="1" si="48"/>
        <v>1.8372703412073483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35361702127659578</v>
      </c>
      <c r="E100" s="266">
        <f t="shared" si="29"/>
        <v>0.30000000000000004</v>
      </c>
      <c r="F100" s="266"/>
      <c r="G100" s="480">
        <f t="shared" si="30"/>
        <v>0.35361702127659578</v>
      </c>
      <c r="H100" s="266">
        <f t="shared" si="30"/>
        <v>0.30000000000000004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6.9871734637443408E-3</v>
      </c>
      <c r="M100" s="479">
        <f t="shared" ca="1" si="33"/>
        <v>7.5667546727185252E-3</v>
      </c>
      <c r="N100" s="477" t="s">
        <v>23</v>
      </c>
      <c r="O100" s="479">
        <f t="shared" ca="1" si="34"/>
        <v>2.8463425594633565E-2</v>
      </c>
      <c r="P100" s="479">
        <f t="shared" ca="1" si="34"/>
        <v>3.0824447072529435E-2</v>
      </c>
      <c r="Q100" s="477" t="s">
        <v>23</v>
      </c>
      <c r="R100" s="478">
        <f t="shared" ca="1" si="35"/>
        <v>2.2118381978379574E-5</v>
      </c>
      <c r="S100" s="478">
        <f t="shared" ca="1" si="35"/>
        <v>2.3953086474282026E-5</v>
      </c>
      <c r="T100" s="477" t="s">
        <v>23</v>
      </c>
      <c r="U100" s="478">
        <f t="shared" ca="1" si="36"/>
        <v>9.0102946918669288E-5</v>
      </c>
      <c r="V100" s="478">
        <f t="shared" ca="1" si="36"/>
        <v>9.7576924082429868E-5</v>
      </c>
      <c r="W100" s="477" t="s">
        <v>23</v>
      </c>
      <c r="X100" s="479">
        <f t="shared" ca="1" si="37"/>
        <v>5.6825665147507132E-4</v>
      </c>
      <c r="Y100" s="479">
        <f t="shared" ca="1" si="37"/>
        <v>6.1539314791079157E-4</v>
      </c>
      <c r="Z100" s="477" t="s">
        <v>23</v>
      </c>
      <c r="AA100" s="479">
        <f t="shared" ca="1" si="38"/>
        <v>6.9909900677963914E-4</v>
      </c>
      <c r="AB100" s="479">
        <f t="shared" ca="1" si="38"/>
        <v>7.5708878614384875E-4</v>
      </c>
      <c r="AC100" s="477" t="s">
        <v>23</v>
      </c>
      <c r="AD100" s="478">
        <f t="shared" ca="1" si="39"/>
        <v>2.8097239639503827E-3</v>
      </c>
      <c r="AE100" s="478">
        <f t="shared" ca="1" si="39"/>
        <v>3.042788624554562E-3</v>
      </c>
      <c r="AF100" s="477" t="s">
        <v>23</v>
      </c>
      <c r="AG100" s="478">
        <f t="shared" ca="1" si="40"/>
        <v>3.4566691431131154E-3</v>
      </c>
      <c r="AH100" s="478">
        <f t="shared" ca="1" si="40"/>
        <v>3.7433974591317143E-3</v>
      </c>
      <c r="AI100" s="477" t="s">
        <v>23</v>
      </c>
      <c r="AJ100" s="428">
        <f t="shared" ca="1" si="41"/>
        <v>6.9650550817659616E-3</v>
      </c>
      <c r="AK100" s="428">
        <f t="shared" ca="1" si="41"/>
        <v>7.5428015862442433E-3</v>
      </c>
      <c r="AL100" s="428">
        <f t="shared" ca="1" si="42"/>
        <v>2.8373322647714895E-2</v>
      </c>
      <c r="AM100" s="428">
        <f t="shared" ca="1" si="42"/>
        <v>3.0726870148447005E-2</v>
      </c>
      <c r="AN100" s="428">
        <f t="shared" ca="1" si="43"/>
        <v>-2.2414673124753113E-3</v>
      </c>
      <c r="AO100" s="428">
        <f t="shared" ca="1" si="43"/>
        <v>-2.4273954766437702E-3</v>
      </c>
      <c r="AP100" s="428">
        <f t="shared" ca="1" si="44"/>
        <v>-2.7575701363334762E-3</v>
      </c>
      <c r="AQ100" s="428">
        <f t="shared" ca="1" si="44"/>
        <v>-2.9863086729878655E-3</v>
      </c>
      <c r="AR100" s="2" t="s">
        <v>142</v>
      </c>
      <c r="AS100" s="2">
        <v>2104008610</v>
      </c>
      <c r="AT100" s="428">
        <f t="shared" ca="1" si="49"/>
        <v>0.64005679356146017</v>
      </c>
      <c r="AU100" s="428">
        <f t="shared" ca="1" si="45"/>
        <v>0.6931490621518116</v>
      </c>
      <c r="AV100" s="428">
        <f t="shared" ca="1" si="45"/>
        <v>2.6073789371923568</v>
      </c>
      <c r="AW100" s="428">
        <f t="shared" ca="1" si="45"/>
        <v>2.8236592176967914</v>
      </c>
      <c r="AX100" s="428">
        <f t="shared" ca="1" si="50"/>
        <v>-2.5326977436103513</v>
      </c>
      <c r="AY100" s="428">
        <f t="shared" ca="1" si="46"/>
        <v>-2.7427832707301034</v>
      </c>
      <c r="AZ100" s="428">
        <f t="shared" ca="1" si="46"/>
        <v>-3.1158570206524079</v>
      </c>
      <c r="BA100" s="428">
        <f t="shared" ca="1" si="46"/>
        <v>-3.3743152066973079</v>
      </c>
      <c r="BB100" s="470">
        <f t="shared" ca="1" si="51"/>
        <v>0.64005679356146017</v>
      </c>
      <c r="BC100" s="470">
        <f t="shared" ca="1" si="51"/>
        <v>0.6931490621518116</v>
      </c>
      <c r="BD100" s="470">
        <f t="shared" ca="1" si="52"/>
        <v>-2.5326977436103513</v>
      </c>
      <c r="BE100" s="470">
        <f t="shared" ca="1" si="52"/>
        <v>-2.742783270730103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29168302449443684</v>
      </c>
      <c r="BK100" s="681">
        <f t="shared" ca="1" si="53"/>
        <v>0.31587792975203988</v>
      </c>
      <c r="BL100" s="681">
        <f t="shared" ca="1" si="47"/>
        <v>-1.1541865431595739</v>
      </c>
      <c r="BM100" s="681">
        <f t="shared" ca="1" si="47"/>
        <v>-1.249925519089861</v>
      </c>
      <c r="BN100" s="428">
        <f t="shared" ca="1" si="48"/>
        <v>1.837270341207349</v>
      </c>
      <c r="BO100" s="428">
        <f t="shared" ca="1" si="48"/>
        <v>1.8372703412073492</v>
      </c>
      <c r="BP100" s="428">
        <f t="shared" ca="1" si="48"/>
        <v>1.8372703412073486</v>
      </c>
      <c r="BQ100" s="428">
        <f t="shared" ca="1" si="48"/>
        <v>1.8372703412073486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69759494828890867</v>
      </c>
      <c r="AU106" s="428">
        <f t="shared" ca="1" si="61"/>
        <v>0.69759494828890867</v>
      </c>
      <c r="AV106" s="428">
        <f t="shared" ca="1" si="61"/>
        <v>2.8417702821954913</v>
      </c>
      <c r="AW106" s="428">
        <f t="shared" ca="1" si="61"/>
        <v>2.8417702821954913</v>
      </c>
      <c r="AX106" s="428">
        <f t="shared" ca="1" si="64"/>
        <v>0.57007364190044085</v>
      </c>
      <c r="AY106" s="428">
        <f t="shared" ca="1" si="62"/>
        <v>0.57007364190044085</v>
      </c>
      <c r="AZ106" s="428">
        <f t="shared" ca="1" si="62"/>
        <v>0.70026550973037083</v>
      </c>
      <c r="BA106" s="428">
        <f t="shared" ca="1" si="62"/>
        <v>0.70026550973037083</v>
      </c>
      <c r="BB106" s="470">
        <f t="shared" ca="1" si="51"/>
        <v>0.69759494828890867</v>
      </c>
      <c r="BC106" s="470">
        <f t="shared" ca="1" si="51"/>
        <v>0.69759494828890867</v>
      </c>
      <c r="BD106" s="470">
        <f t="shared" ca="1" si="52"/>
        <v>0.57007364190044085</v>
      </c>
      <c r="BE106" s="470">
        <f t="shared" ca="1" si="52"/>
        <v>0.57007364190044085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31790398357737404</v>
      </c>
      <c r="BK106" s="681">
        <f t="shared" ca="1" si="53"/>
        <v>0.31790398357737404</v>
      </c>
      <c r="BL106" s="681">
        <f t="shared" ca="1" si="47"/>
        <v>0.25979070252320091</v>
      </c>
      <c r="BM106" s="681">
        <f t="shared" ca="1" si="47"/>
        <v>0.25979070252320091</v>
      </c>
      <c r="BN106" s="428">
        <f t="shared" ca="1" si="48"/>
        <v>1.8372703412073488</v>
      </c>
      <c r="BO106" s="428">
        <f t="shared" ca="1" si="48"/>
        <v>1.8372703412073488</v>
      </c>
      <c r="BP106" s="428">
        <f t="shared" ca="1" si="48"/>
        <v>1.8372703412073492</v>
      </c>
      <c r="BQ106" s="428">
        <f t="shared" ca="1" si="48"/>
        <v>1.8372703412073492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5">1-$F$84</f>
        <v>0.30000000000000004</v>
      </c>
      <c r="E107" s="266">
        <f t="shared" si="65"/>
        <v>0.30000000000000004</v>
      </c>
      <c r="F107" s="266"/>
      <c r="G107" s="266">
        <f t="shared" si="30"/>
        <v>0.30000000000000004</v>
      </c>
      <c r="H107" s="266">
        <f t="shared" si="30"/>
        <v>0.30000000000000004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1971985683089316E-4</v>
      </c>
      <c r="M107" s="132">
        <f t="shared" ca="1" si="54"/>
        <v>2.1971985683089316E-4</v>
      </c>
      <c r="N107" s="471" t="s">
        <v>23</v>
      </c>
      <c r="O107" s="132">
        <f t="shared" ca="1" si="55"/>
        <v>8.9506577001714164E-4</v>
      </c>
      <c r="P107" s="132">
        <f t="shared" ca="1" si="55"/>
        <v>8.9506577001714164E-4</v>
      </c>
      <c r="Q107" s="471" t="s">
        <v>23</v>
      </c>
      <c r="R107" s="60">
        <f t="shared" ca="1" si="56"/>
        <v>7.5491088233123948E-7</v>
      </c>
      <c r="S107" s="60">
        <f t="shared" ca="1" si="56"/>
        <v>7.5491088233123948E-7</v>
      </c>
      <c r="T107" s="471" t="s">
        <v>23</v>
      </c>
      <c r="U107" s="60">
        <f t="shared" ca="1" si="57"/>
        <v>3.0752563738842122E-6</v>
      </c>
      <c r="V107" s="60">
        <f t="shared" ca="1" si="57"/>
        <v>3.0752563738842122E-6</v>
      </c>
      <c r="W107" s="471" t="s">
        <v>23</v>
      </c>
      <c r="X107" s="132">
        <f t="shared" ca="1" si="58"/>
        <v>5.1323035201978934E-4</v>
      </c>
      <c r="Y107" s="132">
        <f t="shared" ca="1" si="58"/>
        <v>5.1323035201978934E-4</v>
      </c>
      <c r="Z107" s="471" t="s">
        <v>23</v>
      </c>
      <c r="AA107" s="132">
        <f t="shared" ca="1" si="59"/>
        <v>6.3140277973840718E-4</v>
      </c>
      <c r="AB107" s="132">
        <f t="shared" ca="1" si="59"/>
        <v>6.3140277973840718E-4</v>
      </c>
      <c r="AC107" s="471" t="s">
        <v>23</v>
      </c>
      <c r="AD107" s="60">
        <f t="shared" ca="1" si="39"/>
        <v>9.5260215005837061E-5</v>
      </c>
      <c r="AE107" s="60">
        <f t="shared" ca="1" si="39"/>
        <v>9.5260215005837061E-5</v>
      </c>
      <c r="AF107" s="471" t="s">
        <v>23</v>
      </c>
      <c r="AG107" s="60">
        <f t="shared" ca="1" si="60"/>
        <v>1.1797775964378509E-4</v>
      </c>
      <c r="AH107" s="60">
        <f t="shared" ca="1" si="60"/>
        <v>1.1797775964378509E-4</v>
      </c>
      <c r="AI107" s="471" t="s">
        <v>23</v>
      </c>
      <c r="AJ107" s="428">
        <f t="shared" ca="1" si="41"/>
        <v>2.1896494594856193E-4</v>
      </c>
      <c r="AK107" s="428">
        <f t="shared" ca="1" si="41"/>
        <v>2.1896494594856193E-4</v>
      </c>
      <c r="AL107" s="428">
        <f t="shared" ca="1" si="42"/>
        <v>8.9199051364325743E-4</v>
      </c>
      <c r="AM107" s="428">
        <f t="shared" ca="1" si="42"/>
        <v>8.9199051364325743E-4</v>
      </c>
      <c r="AN107" s="428">
        <f t="shared" ca="1" si="43"/>
        <v>4.1797013701395231E-4</v>
      </c>
      <c r="AO107" s="428">
        <f t="shared" ca="1" si="43"/>
        <v>4.1797013701395231E-4</v>
      </c>
      <c r="AP107" s="428">
        <f t="shared" ca="1" si="44"/>
        <v>5.1342502009462212E-4</v>
      </c>
      <c r="AQ107" s="428">
        <f t="shared" ca="1" si="44"/>
        <v>5.1342502009462212E-4</v>
      </c>
      <c r="AR107" s="2" t="s">
        <v>278</v>
      </c>
      <c r="AS107" s="2">
        <v>2103002000</v>
      </c>
      <c r="AT107" s="428">
        <f t="shared" ca="1" si="63"/>
        <v>0.69759494828890867</v>
      </c>
      <c r="AU107" s="428">
        <f t="shared" ca="1" si="61"/>
        <v>0.69759494828890867</v>
      </c>
      <c r="AV107" s="428">
        <f t="shared" ca="1" si="61"/>
        <v>2.8417702821954913</v>
      </c>
      <c r="AW107" s="428">
        <f t="shared" ca="1" si="61"/>
        <v>2.8417702821954913</v>
      </c>
      <c r="AX107" s="428">
        <f t="shared" ca="1" si="64"/>
        <v>0.57007364190044085</v>
      </c>
      <c r="AY107" s="428">
        <f t="shared" ca="1" si="62"/>
        <v>0.57007364190044085</v>
      </c>
      <c r="AZ107" s="428">
        <f t="shared" ca="1" si="62"/>
        <v>0.70026550973037072</v>
      </c>
      <c r="BA107" s="428">
        <f t="shared" ca="1" si="62"/>
        <v>0.70026550973037072</v>
      </c>
      <c r="BB107" s="470">
        <f t="shared" ca="1" si="51"/>
        <v>0.69759494828890867</v>
      </c>
      <c r="BC107" s="470">
        <f t="shared" ca="1" si="51"/>
        <v>0.69759494828890867</v>
      </c>
      <c r="BD107" s="470">
        <f t="shared" ca="1" si="52"/>
        <v>0.57007364190044085</v>
      </c>
      <c r="BE107" s="470">
        <f t="shared" ca="1" si="52"/>
        <v>0.57007364190044085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31790398357737404</v>
      </c>
      <c r="BK107" s="681">
        <f t="shared" ca="1" si="53"/>
        <v>0.31790398357737404</v>
      </c>
      <c r="BL107" s="681">
        <f t="shared" ca="1" si="53"/>
        <v>0.25979070252320091</v>
      </c>
      <c r="BM107" s="681">
        <f t="shared" ca="1" si="53"/>
        <v>0.25979070252320091</v>
      </c>
      <c r="BN107" s="428">
        <f t="shared" ca="1" si="48"/>
        <v>1.8372703412073488</v>
      </c>
      <c r="BO107" s="428">
        <f t="shared" ca="1" si="48"/>
        <v>1.8372703412073488</v>
      </c>
      <c r="BP107" s="428">
        <f t="shared" ca="1" si="48"/>
        <v>1.8372703412073492</v>
      </c>
      <c r="BQ107" s="428">
        <f t="shared" ca="1" si="48"/>
        <v>1.8372703412073492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5"/>
        <v>0.30000000000000004</v>
      </c>
      <c r="E108" s="266">
        <f t="shared" si="65"/>
        <v>0.30000000000000004</v>
      </c>
      <c r="F108" s="266"/>
      <c r="G108" s="266">
        <f t="shared" si="30"/>
        <v>0.30000000000000004</v>
      </c>
      <c r="H108" s="266">
        <f t="shared" si="30"/>
        <v>0.30000000000000004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3.1993812070711948E-5</v>
      </c>
      <c r="M108" s="132">
        <f t="shared" ca="1" si="54"/>
        <v>3.1993812070711948E-5</v>
      </c>
      <c r="N108" s="471" t="s">
        <v>23</v>
      </c>
      <c r="O108" s="132">
        <f t="shared" ca="1" si="55"/>
        <v>1.3033217138356127E-4</v>
      </c>
      <c r="P108" s="132">
        <f t="shared" ca="1" si="55"/>
        <v>1.3033217138356127E-4</v>
      </c>
      <c r="Q108" s="471" t="s">
        <v>23</v>
      </c>
      <c r="R108" s="60">
        <f t="shared" ca="1" si="56"/>
        <v>1.0992396066428313E-7</v>
      </c>
      <c r="S108" s="60">
        <f t="shared" ca="1" si="56"/>
        <v>1.0992396066428313E-7</v>
      </c>
      <c r="T108" s="471" t="s">
        <v>23</v>
      </c>
      <c r="U108" s="60">
        <f t="shared" ca="1" si="57"/>
        <v>4.4779373113753459E-7</v>
      </c>
      <c r="V108" s="60">
        <f t="shared" ca="1" si="57"/>
        <v>4.4779373113753459E-7</v>
      </c>
      <c r="W108" s="471" t="s">
        <v>23</v>
      </c>
      <c r="X108" s="132">
        <f t="shared" ca="1" si="58"/>
        <v>7.4732414577095922E-5</v>
      </c>
      <c r="Y108" s="132">
        <f t="shared" ca="1" si="58"/>
        <v>7.4732414577095922E-5</v>
      </c>
      <c r="Z108" s="471" t="s">
        <v>23</v>
      </c>
      <c r="AA108" s="132">
        <f t="shared" ca="1" si="59"/>
        <v>9.1939718909535555E-5</v>
      </c>
      <c r="AB108" s="132">
        <f t="shared" ca="1" si="59"/>
        <v>9.1939718909535555E-5</v>
      </c>
      <c r="AC108" s="471" t="s">
        <v>23</v>
      </c>
      <c r="AD108" s="60">
        <f t="shared" ca="1" si="39"/>
        <v>1.3871014939983539E-5</v>
      </c>
      <c r="AE108" s="60">
        <f t="shared" ca="1" si="39"/>
        <v>1.3871014939983539E-5</v>
      </c>
      <c r="AF108" s="471" t="s">
        <v>23</v>
      </c>
      <c r="AG108" s="60">
        <f t="shared" ca="1" si="60"/>
        <v>1.7178958356376324E-5</v>
      </c>
      <c r="AH108" s="60">
        <f t="shared" ca="1" si="60"/>
        <v>1.7178958356376324E-5</v>
      </c>
      <c r="AI108" s="471" t="s">
        <v>23</v>
      </c>
      <c r="AJ108" s="428">
        <f t="shared" ca="1" si="41"/>
        <v>3.1883888110047668E-5</v>
      </c>
      <c r="AK108" s="428">
        <f t="shared" ca="1" si="41"/>
        <v>3.1883888110047668E-5</v>
      </c>
      <c r="AL108" s="428">
        <f t="shared" ca="1" si="42"/>
        <v>1.2988437765242374E-4</v>
      </c>
      <c r="AM108" s="428">
        <f t="shared" ca="1" si="42"/>
        <v>1.2988437765242374E-4</v>
      </c>
      <c r="AN108" s="428">
        <f t="shared" ca="1" si="43"/>
        <v>6.0861399637112383E-5</v>
      </c>
      <c r="AO108" s="428">
        <f t="shared" ca="1" si="43"/>
        <v>6.0861399637112383E-5</v>
      </c>
      <c r="AP108" s="428">
        <f t="shared" ca="1" si="44"/>
        <v>7.4760760553159238E-5</v>
      </c>
      <c r="AQ108" s="428">
        <f t="shared" ca="1" si="44"/>
        <v>7.4760760553159238E-5</v>
      </c>
      <c r="AR108" s="2" t="s">
        <v>279</v>
      </c>
      <c r="AS108" s="2">
        <v>2103008000</v>
      </c>
      <c r="AT108" s="428">
        <f t="shared" ca="1" si="63"/>
        <v>0.69563576593348264</v>
      </c>
      <c r="AU108" s="428">
        <f t="shared" ca="1" si="61"/>
        <v>0.69563576593348264</v>
      </c>
      <c r="AV108" s="428">
        <f t="shared" ca="1" si="61"/>
        <v>2.8337892235471904</v>
      </c>
      <c r="AW108" s="428">
        <f t="shared" ca="1" si="61"/>
        <v>2.8337892235471904</v>
      </c>
      <c r="AX108" s="428">
        <f t="shared" ca="1" si="64"/>
        <v>-4.7370483449946015</v>
      </c>
      <c r="AY108" s="428">
        <f t="shared" ca="1" si="62"/>
        <v>-4.7370483449946015</v>
      </c>
      <c r="AZ108" s="428">
        <f t="shared" ca="1" si="62"/>
        <v>-5.8724927202587685</v>
      </c>
      <c r="BA108" s="428">
        <f t="shared" ca="1" si="62"/>
        <v>-5.8724927202587685</v>
      </c>
      <c r="BB108" s="470">
        <f t="shared" ca="1" si="51"/>
        <v>0.69563576593348264</v>
      </c>
      <c r="BC108" s="470">
        <f t="shared" ca="1" si="51"/>
        <v>0.69563576593348264</v>
      </c>
      <c r="BD108" s="470">
        <f t="shared" ca="1" si="52"/>
        <v>-4.7370483449946015</v>
      </c>
      <c r="BE108" s="470">
        <f t="shared" ca="1" si="52"/>
        <v>-4.7370483449946015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31701115618968712</v>
      </c>
      <c r="BK108" s="681">
        <f t="shared" ca="1" si="53"/>
        <v>0.31701115618968712</v>
      </c>
      <c r="BL108" s="681">
        <f t="shared" ca="1" si="53"/>
        <v>-2.1587406029332534</v>
      </c>
      <c r="BM108" s="681">
        <f t="shared" ca="1" si="53"/>
        <v>-2.1587406029332534</v>
      </c>
      <c r="BN108" s="428">
        <f t="shared" ca="1" si="48"/>
        <v>1.8372703412073492</v>
      </c>
      <c r="BO108" s="428">
        <f t="shared" ca="1" si="48"/>
        <v>1.8372703412073492</v>
      </c>
      <c r="BP108" s="428">
        <f t="shared" ca="1" si="48"/>
        <v>1.8372703412073486</v>
      </c>
      <c r="BQ108" s="428">
        <f t="shared" ca="1" si="48"/>
        <v>1.8372703412073486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5"/>
        <v>0.30000000000000004</v>
      </c>
      <c r="E109" s="266">
        <f t="shared" si="65"/>
        <v>0.30000000000000004</v>
      </c>
      <c r="F109" s="266"/>
      <c r="G109" s="266">
        <f t="shared" si="30"/>
        <v>0.30000000000000004</v>
      </c>
      <c r="H109" s="266">
        <f t="shared" si="30"/>
        <v>0.30000000000000004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3.1339139473993789E-5</v>
      </c>
      <c r="M109" s="132">
        <f t="shared" ca="1" si="54"/>
        <v>3.1339139473993789E-5</v>
      </c>
      <c r="N109" s="471" t="s">
        <v>23</v>
      </c>
      <c r="O109" s="132">
        <f t="shared" ca="1" si="55"/>
        <v>1.2766525251540608E-4</v>
      </c>
      <c r="P109" s="132">
        <f t="shared" ca="1" si="55"/>
        <v>1.2766525251540608E-4</v>
      </c>
      <c r="Q109" s="471" t="s">
        <v>23</v>
      </c>
      <c r="R109" s="60">
        <f t="shared" ca="1" si="56"/>
        <v>1.9538762872535137E-7</v>
      </c>
      <c r="S109" s="60">
        <f t="shared" ca="1" si="56"/>
        <v>1.9538762872535137E-7</v>
      </c>
      <c r="T109" s="471" t="s">
        <v>23</v>
      </c>
      <c r="U109" s="60">
        <f t="shared" ca="1" si="57"/>
        <v>7.9594434876898544E-7</v>
      </c>
      <c r="V109" s="60">
        <f t="shared" ca="1" si="57"/>
        <v>7.9594434876898544E-7</v>
      </c>
      <c r="W109" s="471" t="s">
        <v>23</v>
      </c>
      <c r="X109" s="132">
        <f t="shared" ca="1" si="58"/>
        <v>1.839636915419804E-6</v>
      </c>
      <c r="Y109" s="132">
        <f t="shared" ca="1" si="58"/>
        <v>1.839636915419804E-6</v>
      </c>
      <c r="Z109" s="471" t="s">
        <v>23</v>
      </c>
      <c r="AA109" s="132">
        <f t="shared" ca="1" si="59"/>
        <v>2.2632173984532109E-6</v>
      </c>
      <c r="AB109" s="132">
        <f t="shared" ca="1" si="59"/>
        <v>2.2632173984532109E-6</v>
      </c>
      <c r="AC109" s="471" t="s">
        <v>23</v>
      </c>
      <c r="AD109" s="60">
        <f t="shared" ca="1" si="39"/>
        <v>1.4288849780534602E-5</v>
      </c>
      <c r="AE109" s="60">
        <f t="shared" ca="1" si="39"/>
        <v>1.4288849780534602E-5</v>
      </c>
      <c r="AF109" s="471" t="s">
        <v>23</v>
      </c>
      <c r="AG109" s="60">
        <f t="shared" ca="1" si="60"/>
        <v>1.7696437960913349E-5</v>
      </c>
      <c r="AH109" s="60">
        <f t="shared" ca="1" si="60"/>
        <v>1.7696437960913349E-5</v>
      </c>
      <c r="AI109" s="471" t="s">
        <v>23</v>
      </c>
      <c r="AJ109" s="428">
        <f t="shared" ca="1" si="41"/>
        <v>3.114375184526844E-5</v>
      </c>
      <c r="AK109" s="428">
        <f t="shared" ca="1" si="41"/>
        <v>3.114375184526844E-5</v>
      </c>
      <c r="AL109" s="428">
        <f t="shared" ca="1" si="42"/>
        <v>1.2686930816663709E-4</v>
      </c>
      <c r="AM109" s="428">
        <f t="shared" ca="1" si="42"/>
        <v>1.2686930816663709E-4</v>
      </c>
      <c r="AN109" s="428">
        <f t="shared" ca="1" si="43"/>
        <v>-1.2449212865114797E-5</v>
      </c>
      <c r="AO109" s="428">
        <f t="shared" ca="1" si="43"/>
        <v>-1.2449212865114797E-5</v>
      </c>
      <c r="AP109" s="428">
        <f t="shared" ca="1" si="44"/>
        <v>-1.5433220562460138E-5</v>
      </c>
      <c r="AQ109" s="428">
        <f t="shared" ca="1" si="44"/>
        <v>-1.5433220562460138E-5</v>
      </c>
      <c r="AR109" s="7" t="s">
        <v>188</v>
      </c>
      <c r="AS109" s="7">
        <v>2102012000</v>
      </c>
      <c r="AT109" s="461">
        <f t="shared" ca="1" si="63"/>
        <v>0.6366215788239854</v>
      </c>
      <c r="AU109" s="461">
        <f t="shared" ca="1" si="61"/>
        <v>0.6366215788239854</v>
      </c>
      <c r="AV109" s="461">
        <f t="shared" ca="1" si="61"/>
        <v>2.5933850125261011</v>
      </c>
      <c r="AW109" s="461">
        <f t="shared" ca="1" si="61"/>
        <v>2.5933850125261011</v>
      </c>
      <c r="AX109" s="461">
        <f t="shared" ca="1" si="64"/>
        <v>0.1389397124860749</v>
      </c>
      <c r="AY109" s="461">
        <f t="shared" ca="1" si="62"/>
        <v>0.1389397124860749</v>
      </c>
      <c r="AZ109" s="461">
        <f t="shared" ca="1" si="62"/>
        <v>0.1663152651753699</v>
      </c>
      <c r="BA109" s="461">
        <f t="shared" ca="1" si="62"/>
        <v>0.1663152651753699</v>
      </c>
      <c r="BB109" s="861">
        <f t="shared" ca="1" si="51"/>
        <v>0.6366215788239854</v>
      </c>
      <c r="BC109" s="861">
        <f t="shared" ca="1" si="51"/>
        <v>0.6366215788239854</v>
      </c>
      <c r="BD109" s="861">
        <f t="shared" ca="1" si="52"/>
        <v>0.13893971248607495</v>
      </c>
      <c r="BE109" s="861">
        <f t="shared" ca="1" si="52"/>
        <v>0.13893971248607495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29011754806407331</v>
      </c>
      <c r="BK109" s="862">
        <f t="shared" ca="1" si="53"/>
        <v>0.29011754806407331</v>
      </c>
      <c r="BL109" s="862">
        <f t="shared" ca="1" si="53"/>
        <v>6.3316811832939912E-2</v>
      </c>
      <c r="BM109" s="862">
        <f t="shared" ca="1" si="53"/>
        <v>6.3316811832939912E-2</v>
      </c>
      <c r="BN109" s="461">
        <f t="shared" ca="1" si="48"/>
        <v>1.8372703412073488</v>
      </c>
      <c r="BO109" s="461">
        <f t="shared" ca="1" si="48"/>
        <v>1.8372703412073488</v>
      </c>
      <c r="BP109" s="461">
        <f t="shared" ca="1" si="48"/>
        <v>1.8372703412073501</v>
      </c>
      <c r="BQ109" s="461">
        <f t="shared" ca="1" si="48"/>
        <v>1.8372703412073501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5"/>
        <v>0.30000000000000004</v>
      </c>
      <c r="E110" s="467">
        <f t="shared" si="65"/>
        <v>0.30000000000000004</v>
      </c>
      <c r="F110" s="467"/>
      <c r="G110" s="467">
        <f t="shared" si="30"/>
        <v>0.30000000000000004</v>
      </c>
      <c r="H110" s="467">
        <f t="shared" si="30"/>
        <v>0.30000000000000004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3.2222581821524657E-4</v>
      </c>
      <c r="M110" s="464">
        <f t="shared" ca="1" si="54"/>
        <v>3.2222581821524657E-4</v>
      </c>
      <c r="N110" s="462" t="s">
        <v>23</v>
      </c>
      <c r="O110" s="464">
        <f t="shared" ca="1" si="55"/>
        <v>1.3126410341793085E-3</v>
      </c>
      <c r="P110" s="464">
        <f t="shared" ca="1" si="55"/>
        <v>1.3126410341793085E-3</v>
      </c>
      <c r="Q110" s="462" t="s">
        <v>23</v>
      </c>
      <c r="R110" s="463">
        <f t="shared" ca="1" si="56"/>
        <v>2.9174519458045377E-5</v>
      </c>
      <c r="S110" s="463">
        <f t="shared" ca="1" si="56"/>
        <v>2.9174519458045377E-5</v>
      </c>
      <c r="T110" s="462" t="s">
        <v>23</v>
      </c>
      <c r="U110" s="463">
        <f t="shared" ca="1" si="57"/>
        <v>1.1884730902447912E-4</v>
      </c>
      <c r="V110" s="463">
        <f t="shared" ca="1" si="57"/>
        <v>1.1884730902447912E-4</v>
      </c>
      <c r="W110" s="462" t="s">
        <v>23</v>
      </c>
      <c r="X110" s="464">
        <f t="shared" ca="1" si="58"/>
        <v>4.5931231830325034E-3</v>
      </c>
      <c r="Y110" s="464">
        <f t="shared" ca="1" si="58"/>
        <v>4.5931231830325034E-3</v>
      </c>
      <c r="Z110" s="462" t="s">
        <v>23</v>
      </c>
      <c r="AA110" s="464">
        <f t="shared" ca="1" si="59"/>
        <v>5.6506999908217028E-3</v>
      </c>
      <c r="AB110" s="464">
        <f t="shared" ca="1" si="59"/>
        <v>5.6506999908217028E-3</v>
      </c>
      <c r="AC110" s="462" t="s">
        <v>23</v>
      </c>
      <c r="AD110" s="463">
        <f t="shared" ca="1" si="39"/>
        <v>3.6814557337987016E-3</v>
      </c>
      <c r="AE110" s="463">
        <f t="shared" ca="1" si="39"/>
        <v>3.6814557337987016E-3</v>
      </c>
      <c r="AF110" s="462" t="s">
        <v>23</v>
      </c>
      <c r="AG110" s="463">
        <f t="shared" ca="1" si="60"/>
        <v>4.559404990580003E-3</v>
      </c>
      <c r="AH110" s="463">
        <f t="shared" ca="1" si="60"/>
        <v>4.559404990580003E-3</v>
      </c>
      <c r="AI110" s="462" t="s">
        <v>23</v>
      </c>
      <c r="AJ110" s="461">
        <f t="shared" ca="1" si="41"/>
        <v>2.9305129875720117E-4</v>
      </c>
      <c r="AK110" s="461">
        <f t="shared" ca="1" si="41"/>
        <v>2.9305129875720117E-4</v>
      </c>
      <c r="AL110" s="461">
        <f t="shared" ca="1" si="42"/>
        <v>1.1937937251548293E-3</v>
      </c>
      <c r="AM110" s="461">
        <f t="shared" ca="1" si="42"/>
        <v>1.1937937251548293E-3</v>
      </c>
      <c r="AN110" s="461">
        <f t="shared" ca="1" si="43"/>
        <v>9.1166744923380175E-4</v>
      </c>
      <c r="AO110" s="461">
        <f t="shared" ca="1" si="43"/>
        <v>9.1166744923380175E-4</v>
      </c>
      <c r="AP110" s="461">
        <f t="shared" ca="1" si="44"/>
        <v>1.0912950002416998E-3</v>
      </c>
      <c r="AQ110" s="461">
        <f t="shared" ca="1" si="44"/>
        <v>1.0912950002416998E-3</v>
      </c>
      <c r="AR110" s="15"/>
      <c r="AS110" s="15" t="s">
        <v>267</v>
      </c>
      <c r="AT110" s="427">
        <f ca="1">AJ111/SUM($C40:$C59)</f>
        <v>0.15052596911599153</v>
      </c>
      <c r="AU110" s="427">
        <f ca="1">AK111/SUM($C40:$C59)</f>
        <v>0.6649562735048905</v>
      </c>
      <c r="AV110" s="427">
        <f ca="1">AL111/SUM($C60:$C79)</f>
        <v>0.15052596911599153</v>
      </c>
      <c r="AW110" s="427">
        <f ca="1">AM111/SUM($C60:$C79)</f>
        <v>0.66495627350489062</v>
      </c>
      <c r="AX110" s="427">
        <f ca="1">AN111/SUM($J40:$J59)</f>
        <v>-2.2919048995825798E-2</v>
      </c>
      <c r="AY110" s="427">
        <f ca="1">AO111/SUM($J40:$J59)</f>
        <v>-5.468704545785872E-2</v>
      </c>
      <c r="AZ110" s="427">
        <f ca="1">AP111/SUM($J60:$J79)</f>
        <v>-2.2937733169112542E-2</v>
      </c>
      <c r="BA110" s="427">
        <f ca="1">AQ111/SUM($J60:$J79)</f>
        <v>-5.4705729631145492E-2</v>
      </c>
      <c r="BB110" s="427">
        <f ca="1">(SUMPRODUCT(BB91:BB100,$C40:$C49)+SUM($C50,$C52)*BB101+$C51*BB102+SUMPRODUCT(BB103:BB109,$C53:$C59))/SUM($C40:$C59)</f>
        <v>0.15052596911599153</v>
      </c>
      <c r="BC110" s="427">
        <f ca="1">(SUMPRODUCT(BC91:BC100,$C40:$C49)+SUM($C50,$C52)*BC101+$C51*BC102+SUMPRODUCT(BC103:BC109,$C53:$C59))/SUM($C40:$C59)</f>
        <v>0.6649562735048905</v>
      </c>
      <c r="BD110" s="427">
        <f ca="1">(SUMPRODUCT(BD91:BD100,$J40:$J49)+SUM($J50,$J52)*BD101+$J51*BD102+SUMPRODUCT(BD103:BD109,$J53:$J59))/SUM($J40:$J59)</f>
        <v>-2.2919048995825798E-2</v>
      </c>
      <c r="BE110" s="427">
        <f ca="1">(SUMPRODUCT(BE91:BE100,$J40:$J49)+SUM($J50,$J52)*BE101+$J51*BE102+SUMPRODUCT(BE103:BE109,$J53:$J59))/SUM($J40:$J59)</f>
        <v>-5.468704545785872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3.6705399095009077E-2</v>
      </c>
      <c r="BK110" s="427">
        <f ca="1">(SUMPRODUCT(BK91:BK100,$C40:$C49)+SUM($C50,$C52)*BK101+$C51*BK102+SUMPRODUCT(BK103:BK109,$C53:$C59))/SUM($C40:$C59)</f>
        <v>0.30303007321151432</v>
      </c>
      <c r="BL110" s="427">
        <f ca="1">(SUMPRODUCT(BL91:BL100,$J40:$J49)+SUM($J50,$J52)*BL101+$J51*BL102+SUMPRODUCT(BL103:BL109,$J53:$J59))/SUM($J40:$J59)</f>
        <v>-5.1819120875612693E-3</v>
      </c>
      <c r="BM110" s="427">
        <f ca="1">(SUMPRODUCT(BM91:BM100,$J40:$J49)+SUM($J50,$J52)*BM101+$J51*BM102+SUMPRODUCT(BM103:BM109,$J53:$J59))/SUM($J40:$J59)</f>
        <v>-2.4921667858652741E-2</v>
      </c>
    </row>
    <row r="111" spans="1:69" ht="15.75" thickTop="1" x14ac:dyDescent="0.25">
      <c r="K111" s="246" t="s">
        <v>942</v>
      </c>
      <c r="L111" s="137">
        <f ca="1">SUM(L91:L110)</f>
        <v>5.3042000577959707E-2</v>
      </c>
      <c r="M111" s="137">
        <f ca="1">SUM(M91:M110)</f>
        <v>0.23361741329048866</v>
      </c>
      <c r="N111" s="460" t="s">
        <v>23</v>
      </c>
      <c r="O111" s="137">
        <f ca="1">SUM(O91:O110)</f>
        <v>0.21607550530629105</v>
      </c>
      <c r="P111" s="137">
        <f ca="1">SUM(P91:P110)</f>
        <v>0.95167980232755922</v>
      </c>
      <c r="Q111" s="460" t="s">
        <v>23</v>
      </c>
      <c r="R111" s="137">
        <f ca="1">SUM(R91:R110)</f>
        <v>3.2427690639094583E-4</v>
      </c>
      <c r="S111" s="137">
        <f ca="1">SUM(S91:S110)</f>
        <v>7.3413550009996677E-4</v>
      </c>
      <c r="T111" s="460" t="s">
        <v>23</v>
      </c>
      <c r="U111" s="137">
        <f ca="1">SUM(U91:U110)</f>
        <v>1.3209964866351515E-3</v>
      </c>
      <c r="V111" s="137">
        <f ca="1">SUM(V91:V110)</f>
        <v>2.9906243621833015E-3</v>
      </c>
      <c r="W111" s="460" t="s">
        <v>23</v>
      </c>
      <c r="X111" s="137">
        <f ca="1">SUM(X91:X110)</f>
        <v>9.9476688577157767E-3</v>
      </c>
      <c r="Y111" s="137">
        <f ca="1">SUM(Y91:Y110)</f>
        <v>1.8752815335986779E-2</v>
      </c>
      <c r="Z111" s="460" t="s">
        <v>23</v>
      </c>
      <c r="AA111" s="137">
        <f ca="1">SUM(AA91:AA110)</f>
        <v>1.2238141692050085E-2</v>
      </c>
      <c r="AB111" s="137">
        <f ca="1">SUM(AB91:AB110)</f>
        <v>2.3070692690845621E-2</v>
      </c>
      <c r="AC111" s="460" t="s">
        <v>23</v>
      </c>
      <c r="AD111" s="137">
        <f ca="1">SUM(AD91:AD110)</f>
        <v>4.1157396296532957E-2</v>
      </c>
      <c r="AE111" s="137">
        <f ca="1">SUM(AE91:AE110)</f>
        <v>9.3222213411134916E-2</v>
      </c>
      <c r="AF111" s="460" t="s">
        <v>23</v>
      </c>
      <c r="AG111" s="137">
        <f ca="1">SUM(AG91:AG110)</f>
        <v>5.066527937841396E-2</v>
      </c>
      <c r="AH111" s="137">
        <f ca="1">SUM(AH91:AH110)</f>
        <v>0.11471813619671825</v>
      </c>
      <c r="AI111" s="460" t="s">
        <v>23</v>
      </c>
      <c r="AJ111" s="427">
        <f t="shared" ref="AJ111:AQ111" ca="1" si="66">SUM(AJ91:AJ110)</f>
        <v>5.2717723671568767E-2</v>
      </c>
      <c r="AK111" s="427">
        <f t="shared" ca="1" si="66"/>
        <v>0.23288327779038867</v>
      </c>
      <c r="AL111" s="427">
        <f t="shared" ca="1" si="66"/>
        <v>0.21475450881965594</v>
      </c>
      <c r="AM111" s="427">
        <f t="shared" ca="1" si="66"/>
        <v>0.948689177965376</v>
      </c>
      <c r="AN111" s="427">
        <f t="shared" ca="1" si="66"/>
        <v>-3.1209727438817184E-2</v>
      </c>
      <c r="AO111" s="427">
        <f t="shared" ca="1" si="66"/>
        <v>-7.4469398075148158E-2</v>
      </c>
      <c r="AP111" s="427">
        <f t="shared" ca="1" si="66"/>
        <v>-3.8427137686363862E-2</v>
      </c>
      <c r="AQ111" s="427">
        <f t="shared" ca="1" si="66"/>
        <v>-9.1647443505872658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674722324912247</v>
      </c>
      <c r="AK113" s="427">
        <f ca="1">AK111+AM111</f>
        <v>1.1815724557557648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975057226956544</v>
      </c>
      <c r="E123" s="457">
        <f ca="1">E119-M$111+S$111</f>
        <v>0.11734016857683451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29471819248807</v>
      </c>
      <c r="L123" s="457">
        <f ca="1">L119-Y$111+AE$111</f>
        <v>1.4362068525612115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119395698224917</v>
      </c>
      <c r="H124" s="457">
        <f ca="1">H120-P$111+V$111</f>
        <v>0.47800490067677165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37076635802229</v>
      </c>
      <c r="O124" s="457">
        <f ca="1">O120-AB$111+AH$111</f>
        <v>1.7669279693997315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322056308755797</v>
      </c>
      <c r="E126" s="397">
        <f ca="1">SUM(E123:E125)</f>
        <v>1.7520400767567599</v>
      </c>
      <c r="F126" s="454" t="s">
        <v>23</v>
      </c>
      <c r="G126" s="397">
        <f ca="1">SUM(G123:G125)</f>
        <v>1.7701688457274927</v>
      </c>
      <c r="H126" s="397">
        <f ca="1">SUM(H123:H125)</f>
        <v>1.0362341765817726</v>
      </c>
      <c r="I126" s="454" t="s">
        <v>23</v>
      </c>
      <c r="J126" s="397">
        <f ca="1">SUM(J123:J125)</f>
        <v>3.8457854451830564</v>
      </c>
      <c r="K126" s="397">
        <f ca="1">SUM(K123:K125)</f>
        <v>3.8769951726218737</v>
      </c>
      <c r="L126" s="397">
        <f ca="1">SUM(L123:L125)</f>
        <v>3.9202548432582041</v>
      </c>
      <c r="M126" s="454" t="s">
        <v>23</v>
      </c>
      <c r="N126" s="397">
        <f ca="1">SUM(N123:N125)</f>
        <v>3.8842125828694201</v>
      </c>
      <c r="O126" s="397">
        <f ca="1">SUM(O123:O125)</f>
        <v>3.9374328886889285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5.2717723671568795E-2</v>
      </c>
      <c r="E127" s="452">
        <f ca="1">E122-E126</f>
        <v>0.23288327779038864</v>
      </c>
      <c r="F127" s="453" t="s">
        <v>23</v>
      </c>
      <c r="G127" s="452">
        <f ca="1">G122-G126</f>
        <v>0.21475450881965585</v>
      </c>
      <c r="H127" s="452">
        <f ca="1">H122-H126</f>
        <v>0.94868917796537588</v>
      </c>
      <c r="I127" s="453" t="s">
        <v>23</v>
      </c>
      <c r="J127" s="452">
        <f ca="1">J122-J126</f>
        <v>0</v>
      </c>
      <c r="K127" s="452">
        <f ca="1">K122-K126</f>
        <v>-3.1209727438817225E-2</v>
      </c>
      <c r="L127" s="452">
        <f ca="1">L122-L126</f>
        <v>-7.446939807514763E-2</v>
      </c>
      <c r="M127" s="453" t="s">
        <v>23</v>
      </c>
      <c r="N127" s="452">
        <f ca="1">N122-N126</f>
        <v>-3.8427137686363633E-2</v>
      </c>
      <c r="O127" s="452">
        <f ca="1">O122-O126</f>
        <v>-9.1647443505872062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RqW5B8Gv0/Ip/v2lk/QOMNFHa64BrBTkWGnI0JHuOwM0ZiH4v68cFrbgdLzvqg0QTPkIzS7T/n+UIpmL6vMrYg==" saltValue="Oe2mKQOd4l8o4LPG+D33VA==" spinCount="100000" sheet="1" objects="1" scenarios="1"/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B0EC0-F957-4E85-B730-5DB5EBA01E48}">
  <sheetPr codeName="Sheet124"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Year&amp;" Baseline PM2.5 NA Area Emissions (tpd) by Curtailment Regime"</f>
        <v>2029 Baseline PM2.5 NA Area Emissions (tpd) by Curtailment Regime</v>
      </c>
      <c r="D4" s="991"/>
      <c r="E4" s="991"/>
      <c r="F4" s="991"/>
      <c r="G4" s="991"/>
      <c r="H4" s="991"/>
      <c r="I4" s="991"/>
      <c r="J4" s="991" t="str">
        <f>Year&amp;" Baseline SO2 NA Area Emissions (tpd) by Curtailment Regime"</f>
        <v>2029 Baseline SO2 NA Area Emissions (tpd) by Curtailment Regime</v>
      </c>
      <c r="K4" s="991"/>
      <c r="L4" s="991"/>
      <c r="M4" s="991"/>
      <c r="N4" s="991"/>
      <c r="O4" s="991"/>
      <c r="P4" s="991"/>
      <c r="Q4" s="991" t="str">
        <f>Year&amp;" Baseline NA Area Energy Use (mmBTU/day) by Curtailment Regime"</f>
        <v>2029 Baseline NA Area Energy Use (mmBTU/day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25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25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25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25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25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25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25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25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25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25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25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25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Year&amp;" Baseline PM2.5 Emissions (tpd) by Curtailment Regime and AQCZ"</f>
        <v>2029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Year&amp;" Baseline SO2 Emissions (tpd) by Curtailment Regime and AQCZ"</f>
        <v>2029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Year&amp;" Baseline Energy Use (mmBTU/day) by Curtailment Regime and AQCZ"</f>
        <v>2029 Baseline Energy Use (mmBTU/day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9 Baseline PM2.5 NA Area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9 Baseline SO2 NA Area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9 Baseline NA Area Energy Use (mmBTU/day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.75" thickTop="1" x14ac:dyDescent="0.25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7">
        <v>0.75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 xml:space="preserve"> vs 2023 Incr Rel Red'n Increments</v>
      </c>
      <c r="BK89" s="991"/>
      <c r="BL89" s="991"/>
      <c r="BM89" s="991"/>
      <c r="BN89" s="991" t="str">
        <f>$B2&amp;" vs 2023 Rel Rel Red'n Increments"</f>
        <v xml:space="preserve">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25</v>
      </c>
      <c r="F91" s="266"/>
      <c r="G91" s="476">
        <f t="shared" ref="G91:H110" si="30">D91</f>
        <v>1</v>
      </c>
      <c r="H91" s="266">
        <f t="shared" si="30"/>
        <v>0.25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1966079004659978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4874583423124651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1.7590615046957923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7.1658327240757425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2.7761479930449901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3.4153622303815319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2.2345564285116306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2.7490680059977595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1964319943155283</v>
      </c>
      <c r="AL91" s="428">
        <f t="shared" ref="AL91:AM110" ca="1" si="42">O91-U91</f>
        <v>0</v>
      </c>
      <c r="AM91" s="428">
        <f t="shared" ca="1" si="42"/>
        <v>0.48738668398522439</v>
      </c>
      <c r="AN91" s="428">
        <f t="shared" ref="AN91:AO110" ca="1" si="43">X91-AD91</f>
        <v>0</v>
      </c>
      <c r="AO91" s="428">
        <f t="shared" ca="1" si="43"/>
        <v>5.4159156453335942E-4</v>
      </c>
      <c r="AP91" s="428">
        <f t="shared" ref="AP91:AQ110" ca="1" si="44">AA91-AG91</f>
        <v>0</v>
      </c>
      <c r="AQ91" s="428">
        <f t="shared" ca="1" si="44"/>
        <v>6.6629422438377241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74490859529725095</v>
      </c>
      <c r="AV91" s="428">
        <f t="shared" ca="1" si="45"/>
        <v>0</v>
      </c>
      <c r="AW91" s="428">
        <f t="shared" ca="1" si="45"/>
        <v>3.0345103763438082</v>
      </c>
      <c r="AX91" s="428">
        <f ca="1">IFERROR(AN91/$J40,0)</f>
        <v>0</v>
      </c>
      <c r="AY91" s="428">
        <f t="shared" ref="AY91:BA100" ca="1" si="46">IFERROR(AO91/$J40,0)</f>
        <v>0.14534366612644783</v>
      </c>
      <c r="AZ91" s="428">
        <f t="shared" ca="1" si="46"/>
        <v>0</v>
      </c>
      <c r="BA91" s="428">
        <f t="shared" ca="1" si="46"/>
        <v>0.17880936785685581</v>
      </c>
      <c r="BB91" s="470">
        <f ca="1">1-((1-AT91))</f>
        <v>0</v>
      </c>
      <c r="BC91" s="470">
        <f ca="1">1-((1-AU91))</f>
        <v>0.74490859529725095</v>
      </c>
      <c r="BD91" s="470">
        <f ca="1">1-((1-AX91))</f>
        <v>0</v>
      </c>
      <c r="BE91" s="470">
        <f ca="1">1-((1-AY91))</f>
        <v>0.14534366612644778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36649502888624741</v>
      </c>
      <c r="BL91" s="681">
        <f t="shared" ref="BL91:BM106" ca="1" si="47">BD91-BH91</f>
        <v>0</v>
      </c>
      <c r="BM91" s="681">
        <f t="shared" ca="1" si="47"/>
        <v>7.1509083734212275E-2</v>
      </c>
      <c r="BN91" s="428">
        <f t="shared" ref="BN91:BQ109" ca="1" si="48">IFERROR(BB91/BF91,0)</f>
        <v>0</v>
      </c>
      <c r="BO91" s="428">
        <f t="shared" ca="1" si="48"/>
        <v>1.9685039370078736</v>
      </c>
      <c r="BP91" s="428">
        <f t="shared" ca="1" si="48"/>
        <v>0</v>
      </c>
      <c r="BQ91" s="428">
        <f t="shared" ca="1" si="48"/>
        <v>1.9685039370078732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25</v>
      </c>
      <c r="E92" s="266">
        <f t="shared" si="29"/>
        <v>0.25</v>
      </c>
      <c r="F92" s="266"/>
      <c r="G92" s="266">
        <f t="shared" si="30"/>
        <v>0.25</v>
      </c>
      <c r="H92" s="266">
        <f t="shared" si="30"/>
        <v>0.25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4.0016697078596617E-3</v>
      </c>
      <c r="M92" s="479">
        <f t="shared" ca="1" si="33"/>
        <v>4.0016697078596617E-3</v>
      </c>
      <c r="N92" s="477" t="s">
        <v>23</v>
      </c>
      <c r="O92" s="479">
        <f t="shared" ca="1" si="34"/>
        <v>1.6301474204838795E-2</v>
      </c>
      <c r="P92" s="479">
        <f t="shared" ca="1" si="34"/>
        <v>1.6301474204838795E-2</v>
      </c>
      <c r="Q92" s="477" t="s">
        <v>23</v>
      </c>
      <c r="R92" s="478">
        <f t="shared" ca="1" si="35"/>
        <v>3.8009050622006636E-6</v>
      </c>
      <c r="S92" s="478">
        <f t="shared" ca="1" si="35"/>
        <v>3.8009050622006636E-6</v>
      </c>
      <c r="T92" s="477" t="s">
        <v>23</v>
      </c>
      <c r="U92" s="478">
        <f t="shared" ca="1" si="36"/>
        <v>1.5483625673755448E-5</v>
      </c>
      <c r="V92" s="478">
        <f t="shared" ca="1" si="36"/>
        <v>1.5483625673755448E-5</v>
      </c>
      <c r="W92" s="477" t="s">
        <v>23</v>
      </c>
      <c r="X92" s="479">
        <f t="shared" ca="1" si="37"/>
        <v>1.0497518779773162E-4</v>
      </c>
      <c r="Y92" s="479">
        <f t="shared" ca="1" si="37"/>
        <v>1.0497518779773162E-4</v>
      </c>
      <c r="Z92" s="477" t="s">
        <v>23</v>
      </c>
      <c r="AA92" s="479">
        <f t="shared" ca="1" si="38"/>
        <v>1.2914595779108039E-4</v>
      </c>
      <c r="AB92" s="479">
        <f t="shared" ca="1" si="38"/>
        <v>1.2914595779108039E-4</v>
      </c>
      <c r="AC92" s="477" t="s">
        <v>23</v>
      </c>
      <c r="AD92" s="478">
        <f t="shared" ca="1" si="39"/>
        <v>4.8283342101626602E-4</v>
      </c>
      <c r="AE92" s="478">
        <f t="shared" ca="1" si="39"/>
        <v>4.8283342101626602E-4</v>
      </c>
      <c r="AF92" s="477" t="s">
        <v>23</v>
      </c>
      <c r="AG92" s="478">
        <f t="shared" ca="1" si="40"/>
        <v>5.9400688790229596E-4</v>
      </c>
      <c r="AH92" s="478">
        <f t="shared" ca="1" si="40"/>
        <v>5.9400688790229596E-4</v>
      </c>
      <c r="AI92" s="477" t="s">
        <v>23</v>
      </c>
      <c r="AJ92" s="428">
        <f t="shared" ca="1" si="41"/>
        <v>3.9978688027974612E-3</v>
      </c>
      <c r="AK92" s="428">
        <f t="shared" ca="1" si="41"/>
        <v>3.9978688027974612E-3</v>
      </c>
      <c r="AL92" s="428">
        <f t="shared" ca="1" si="42"/>
        <v>1.6285990579165039E-2</v>
      </c>
      <c r="AM92" s="428">
        <f t="shared" ca="1" si="42"/>
        <v>1.6285990579165039E-2</v>
      </c>
      <c r="AN92" s="428">
        <f t="shared" ca="1" si="43"/>
        <v>-3.778582332185344E-4</v>
      </c>
      <c r="AO92" s="428">
        <f t="shared" ca="1" si="43"/>
        <v>-3.778582332185344E-4</v>
      </c>
      <c r="AP92" s="428">
        <f t="shared" ca="1" si="44"/>
        <v>-4.6486093011121558E-4</v>
      </c>
      <c r="AQ92" s="428">
        <f t="shared" ca="1" si="44"/>
        <v>-4.6486093011121558E-4</v>
      </c>
      <c r="AR92" s="2" t="s">
        <v>116</v>
      </c>
      <c r="AS92" s="2">
        <v>2104008210</v>
      </c>
      <c r="AT92" s="428">
        <f t="shared" ref="AT92:AT100" ca="1" si="49">IFERROR(AJ92/$C41,0)</f>
        <v>0.74431047554813201</v>
      </c>
      <c r="AU92" s="428">
        <f t="shared" ca="1" si="45"/>
        <v>0.74431047554813201</v>
      </c>
      <c r="AV92" s="428">
        <f t="shared" ca="1" si="45"/>
        <v>3.0320738350064462</v>
      </c>
      <c r="AW92" s="428">
        <f t="shared" ca="1" si="45"/>
        <v>3.0320738350064462</v>
      </c>
      <c r="AX92" s="428">
        <f t="shared" ref="AX92:AX100" ca="1" si="50">IFERROR(AN92/$J41,0)</f>
        <v>-2.6816930258612919</v>
      </c>
      <c r="AY92" s="428">
        <f t="shared" ca="1" si="46"/>
        <v>-2.6816930258612919</v>
      </c>
      <c r="AZ92" s="428">
        <f t="shared" ca="1" si="46"/>
        <v>-3.2991587973515468</v>
      </c>
      <c r="BA92" s="428">
        <f t="shared" ca="1" si="46"/>
        <v>-3.2991587973515468</v>
      </c>
      <c r="BB92" s="470">
        <f t="shared" ref="BB92:BC109" ca="1" si="51">1-((1-AT92))</f>
        <v>0.74431047554813201</v>
      </c>
      <c r="BC92" s="470">
        <f t="shared" ca="1" si="51"/>
        <v>0.74431047554813201</v>
      </c>
      <c r="BD92" s="470">
        <f t="shared" ref="BD92:BE109" ca="1" si="52">1-((1-AX92))</f>
        <v>-2.6816930258612919</v>
      </c>
      <c r="BE92" s="470">
        <f t="shared" ca="1" si="52"/>
        <v>-2.6816930258612919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36620075396968077</v>
      </c>
      <c r="BK92" s="681">
        <f t="shared" ca="1" si="53"/>
        <v>0.36620075396968077</v>
      </c>
      <c r="BL92" s="681">
        <f t="shared" ca="1" si="47"/>
        <v>-1.3193929687237556</v>
      </c>
      <c r="BM92" s="681">
        <f t="shared" ca="1" si="47"/>
        <v>-1.3193929687237556</v>
      </c>
      <c r="BN92" s="428">
        <f t="shared" ca="1" si="48"/>
        <v>1.9685039370078732</v>
      </c>
      <c r="BO92" s="428">
        <f t="shared" ca="1" si="48"/>
        <v>1.9685039370078732</v>
      </c>
      <c r="BP92" s="428">
        <f t="shared" ca="1" si="48"/>
        <v>1.9685039370078738</v>
      </c>
      <c r="BQ92" s="428">
        <f t="shared" ca="1" si="48"/>
        <v>1.9685039370078738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25</v>
      </c>
      <c r="F93" s="266"/>
      <c r="G93" s="481">
        <f t="shared" si="30"/>
        <v>0.81438533378403022</v>
      </c>
      <c r="H93" s="266">
        <f t="shared" si="30"/>
        <v>0.25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5.9668585666723013E-3</v>
      </c>
      <c r="N93" s="477" t="s">
        <v>23</v>
      </c>
      <c r="O93" s="479">
        <f t="shared" ca="1" si="34"/>
        <v>6.0156479241270178E-3</v>
      </c>
      <c r="P93" s="479">
        <f t="shared" ca="1" si="34"/>
        <v>2.4307001354330941E-2</v>
      </c>
      <c r="Q93" s="477" t="s">
        <v>23</v>
      </c>
      <c r="R93" s="478">
        <f t="shared" ca="1" si="35"/>
        <v>5.9015579517139175E-6</v>
      </c>
      <c r="S93" s="478">
        <f t="shared" ca="1" si="35"/>
        <v>2.3846006105117908E-5</v>
      </c>
      <c r="T93" s="477" t="s">
        <v>23</v>
      </c>
      <c r="U93" s="478">
        <f t="shared" ca="1" si="36"/>
        <v>2.4040988322767284E-5</v>
      </c>
      <c r="V93" s="478">
        <f t="shared" ca="1" si="36"/>
        <v>9.714071419925408E-5</v>
      </c>
      <c r="W93" s="477" t="s">
        <v>23</v>
      </c>
      <c r="X93" s="479">
        <f t="shared" ca="1" si="37"/>
        <v>9.878303610422499E-5</v>
      </c>
      <c r="Y93" s="479">
        <f t="shared" ca="1" si="37"/>
        <v>3.9914559872098338E-4</v>
      </c>
      <c r="Z93" s="477" t="s">
        <v>23</v>
      </c>
      <c r="AA93" s="479">
        <f t="shared" ca="1" si="38"/>
        <v>1.2152804942604432E-4</v>
      </c>
      <c r="AB93" s="479">
        <f t="shared" ca="1" si="38"/>
        <v>4.9104975877003879E-4</v>
      </c>
      <c r="AC93" s="477" t="s">
        <v>23</v>
      </c>
      <c r="AD93" s="478">
        <f t="shared" ca="1" si="39"/>
        <v>7.4968181749374694E-4</v>
      </c>
      <c r="AE93" s="478">
        <f t="shared" ca="1" si="39"/>
        <v>3.0291860798655726E-3</v>
      </c>
      <c r="AF93" s="477" t="s">
        <v>23</v>
      </c>
      <c r="AG93" s="478">
        <f t="shared" ca="1" si="40"/>
        <v>9.2229771996540314E-4</v>
      </c>
      <c r="AH93" s="478">
        <f t="shared" ca="1" si="40"/>
        <v>3.726662898335877E-3</v>
      </c>
      <c r="AI93" s="477" t="s">
        <v>23</v>
      </c>
      <c r="AJ93" s="428">
        <f t="shared" ca="1" si="41"/>
        <v>1.4708137236626583E-3</v>
      </c>
      <c r="AK93" s="428">
        <f t="shared" ca="1" si="41"/>
        <v>5.9430125605671831E-3</v>
      </c>
      <c r="AL93" s="428">
        <f t="shared" ca="1" si="42"/>
        <v>5.9916069358042509E-3</v>
      </c>
      <c r="AM93" s="428">
        <f t="shared" ca="1" si="42"/>
        <v>2.4209860640131687E-2</v>
      </c>
      <c r="AN93" s="428">
        <f t="shared" ca="1" si="43"/>
        <v>-6.5089878138952189E-4</v>
      </c>
      <c r="AO93" s="428">
        <f t="shared" ca="1" si="43"/>
        <v>-2.6300404811445892E-3</v>
      </c>
      <c r="AP93" s="428">
        <f t="shared" ca="1" si="44"/>
        <v>-8.0076967053935885E-4</v>
      </c>
      <c r="AQ93" s="428">
        <f t="shared" ca="1" si="44"/>
        <v>-3.2356131395658381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74204071898470747</v>
      </c>
      <c r="AV93" s="428">
        <f t="shared" ca="1" si="45"/>
        <v>0.74810818136545087</v>
      </c>
      <c r="AW93" s="428">
        <f t="shared" ca="1" si="45"/>
        <v>3.0228276001167314</v>
      </c>
      <c r="AX93" s="428">
        <f t="shared" ca="1" si="50"/>
        <v>-1.2149235400157026</v>
      </c>
      <c r="AY93" s="428">
        <f t="shared" ca="1" si="46"/>
        <v>-4.9090552680334509</v>
      </c>
      <c r="AZ93" s="428">
        <f t="shared" ca="1" si="46"/>
        <v>-1.4946623817485409</v>
      </c>
      <c r="BA93" s="428">
        <f t="shared" ca="1" si="46"/>
        <v>-6.0393761396369552</v>
      </c>
      <c r="BB93" s="470">
        <f t="shared" ca="1" si="51"/>
        <v>0.18364485383067297</v>
      </c>
      <c r="BC93" s="470">
        <f t="shared" ca="1" si="51"/>
        <v>0.74204071898470747</v>
      </c>
      <c r="BD93" s="470">
        <f t="shared" ca="1" si="52"/>
        <v>-1.2149235400157026</v>
      </c>
      <c r="BE93" s="470">
        <f t="shared" ca="1" si="52"/>
        <v>-4.9090552680334509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36508403374047604</v>
      </c>
      <c r="BL93" s="681">
        <f t="shared" ca="1" si="47"/>
        <v>0</v>
      </c>
      <c r="BM93" s="681">
        <f t="shared" ca="1" si="47"/>
        <v>-2.4152551918724576</v>
      </c>
      <c r="BN93" s="428">
        <f t="shared" ca="1" si="48"/>
        <v>1</v>
      </c>
      <c r="BO93" s="428">
        <f t="shared" ca="1" si="48"/>
        <v>1.9685039370078738</v>
      </c>
      <c r="BP93" s="428">
        <f t="shared" ca="1" si="48"/>
        <v>1</v>
      </c>
      <c r="BQ93" s="428">
        <f t="shared" ca="1" si="48"/>
        <v>1.9685039370078738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25</v>
      </c>
      <c r="F94" s="266"/>
      <c r="G94" s="481">
        <f t="shared" si="30"/>
        <v>0.81438533378403022</v>
      </c>
      <c r="H94" s="266">
        <f t="shared" si="30"/>
        <v>0.25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9.3959002384120267E-3</v>
      </c>
      <c r="N94" s="477" t="s">
        <v>23</v>
      </c>
      <c r="O94" s="479">
        <f t="shared" ca="1" si="34"/>
        <v>9.4727279242400823E-3</v>
      </c>
      <c r="P94" s="479">
        <f t="shared" ca="1" si="34"/>
        <v>3.8275778999670482E-2</v>
      </c>
      <c r="Q94" s="477" t="s">
        <v>23</v>
      </c>
      <c r="R94" s="478">
        <f t="shared" ca="1" si="35"/>
        <v>9.0981130204432087E-6</v>
      </c>
      <c r="S94" s="478">
        <f t="shared" ca="1" si="35"/>
        <v>3.6762099161888991E-5</v>
      </c>
      <c r="T94" s="477" t="s">
        <v>23</v>
      </c>
      <c r="U94" s="478">
        <f t="shared" ca="1" si="36"/>
        <v>3.7062692711535572E-5</v>
      </c>
      <c r="V94" s="478">
        <f t="shared" ca="1" si="36"/>
        <v>1.4975659036182401E-4</v>
      </c>
      <c r="W94" s="477" t="s">
        <v>23</v>
      </c>
      <c r="X94" s="479">
        <f t="shared" ca="1" si="37"/>
        <v>1.4358627105860028E-4</v>
      </c>
      <c r="Y94" s="479">
        <f t="shared" ca="1" si="37"/>
        <v>5.8017884841410708E-4</v>
      </c>
      <c r="Z94" s="477" t="s">
        <v>23</v>
      </c>
      <c r="AA94" s="479">
        <f t="shared" ca="1" si="38"/>
        <v>1.7664732867392238E-4</v>
      </c>
      <c r="AB94" s="479">
        <f t="shared" ca="1" si="38"/>
        <v>7.1376631602639538E-4</v>
      </c>
      <c r="AC94" s="477" t="s">
        <v>23</v>
      </c>
      <c r="AD94" s="478">
        <f t="shared" ca="1" si="39"/>
        <v>1.1557439511287934E-3</v>
      </c>
      <c r="AE94" s="478">
        <f t="shared" ca="1" si="39"/>
        <v>4.6699325059692794E-3</v>
      </c>
      <c r="AF94" s="477" t="s">
        <v>23</v>
      </c>
      <c r="AG94" s="478">
        <f t="shared" ca="1" si="40"/>
        <v>1.4218565611654088E-3</v>
      </c>
      <c r="AH94" s="478">
        <f t="shared" ca="1" si="40"/>
        <v>5.7451948308506404E-3</v>
      </c>
      <c r="AI94" s="477" t="s">
        <v>23</v>
      </c>
      <c r="AJ94" s="428">
        <f t="shared" ca="1" si="41"/>
        <v>2.3162577357147556E-3</v>
      </c>
      <c r="AK94" s="428">
        <f t="shared" ca="1" si="41"/>
        <v>9.3591381392501369E-3</v>
      </c>
      <c r="AL94" s="428">
        <f t="shared" ca="1" si="42"/>
        <v>9.4356652315285474E-3</v>
      </c>
      <c r="AM94" s="428">
        <f t="shared" ca="1" si="42"/>
        <v>3.8126022409308659E-2</v>
      </c>
      <c r="AN94" s="428">
        <f t="shared" ca="1" si="43"/>
        <v>-1.0121576800701932E-3</v>
      </c>
      <c r="AO94" s="428">
        <f t="shared" ca="1" si="43"/>
        <v>-4.0897536575551724E-3</v>
      </c>
      <c r="AP94" s="428">
        <f t="shared" ca="1" si="44"/>
        <v>-1.2452092324914865E-3</v>
      </c>
      <c r="AQ94" s="428">
        <f t="shared" ca="1" si="44"/>
        <v>-5.031428514824245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742103181857938</v>
      </c>
      <c r="AV94" s="428">
        <f t="shared" ca="1" si="45"/>
        <v>0.74817115498037501</v>
      </c>
      <c r="AW94" s="428">
        <f t="shared" ca="1" si="45"/>
        <v>3.0230820531303646</v>
      </c>
      <c r="AX94" s="428">
        <f t="shared" ca="1" si="50"/>
        <v>-1.2997299193229515</v>
      </c>
      <c r="AY94" s="428">
        <f t="shared" ca="1" si="46"/>
        <v>-5.2517263822137821</v>
      </c>
      <c r="AZ94" s="428">
        <f t="shared" ca="1" si="46"/>
        <v>-1.5989956181275189</v>
      </c>
      <c r="BA94" s="428">
        <f t="shared" ca="1" si="46"/>
        <v>-6.4609480384500948</v>
      </c>
      <c r="BB94" s="470">
        <f t="shared" ca="1" si="51"/>
        <v>0.18366031253116044</v>
      </c>
      <c r="BC94" s="470">
        <f t="shared" ca="1" si="51"/>
        <v>0.742103181857938</v>
      </c>
      <c r="BD94" s="470">
        <f t="shared" ca="1" si="52"/>
        <v>-1.2997299193229512</v>
      </c>
      <c r="BE94" s="470">
        <f t="shared" ca="1" si="52"/>
        <v>-5.2517263822137821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36511476547410537</v>
      </c>
      <c r="BL94" s="681">
        <f t="shared" ca="1" si="47"/>
        <v>0</v>
      </c>
      <c r="BM94" s="681">
        <f t="shared" ca="1" si="47"/>
        <v>-2.5838493800491813</v>
      </c>
      <c r="BN94" s="428">
        <f t="shared" ca="1" si="48"/>
        <v>1</v>
      </c>
      <c r="BO94" s="428">
        <f t="shared" ca="1" si="48"/>
        <v>1.9685039370078734</v>
      </c>
      <c r="BP94" s="428">
        <f t="shared" ca="1" si="48"/>
        <v>1</v>
      </c>
      <c r="BQ94" s="428">
        <f t="shared" ca="1" si="48"/>
        <v>1.9685039370078743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25</v>
      </c>
      <c r="E95" s="266">
        <f t="shared" si="29"/>
        <v>0.25</v>
      </c>
      <c r="F95" s="266"/>
      <c r="G95" s="266">
        <f t="shared" si="30"/>
        <v>0.25</v>
      </c>
      <c r="H95" s="266">
        <f t="shared" si="30"/>
        <v>0.25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2991112716525274E-2</v>
      </c>
      <c r="M95" s="479">
        <f t="shared" ca="1" si="33"/>
        <v>1.2991112716525274E-2</v>
      </c>
      <c r="N95" s="477" t="s">
        <v>23</v>
      </c>
      <c r="O95" s="479">
        <f t="shared" ca="1" si="34"/>
        <v>5.2921481356805897E-2</v>
      </c>
      <c r="P95" s="479">
        <f t="shared" ca="1" si="34"/>
        <v>5.2921481356805897E-2</v>
      </c>
      <c r="Q95" s="477" t="s">
        <v>23</v>
      </c>
      <c r="R95" s="478">
        <f t="shared" ca="1" si="35"/>
        <v>4.1981316022393214E-5</v>
      </c>
      <c r="S95" s="478">
        <f t="shared" ca="1" si="35"/>
        <v>4.1981316022393214E-5</v>
      </c>
      <c r="T95" s="477" t="s">
        <v>23</v>
      </c>
      <c r="U95" s="478">
        <f t="shared" ca="1" si="36"/>
        <v>1.7101794755326391E-4</v>
      </c>
      <c r="V95" s="478">
        <f t="shared" ca="1" si="36"/>
        <v>1.7101794755326391E-4</v>
      </c>
      <c r="W95" s="477" t="s">
        <v>23</v>
      </c>
      <c r="X95" s="479">
        <f t="shared" ca="1" si="37"/>
        <v>8.5885909361205724E-4</v>
      </c>
      <c r="Y95" s="479">
        <f t="shared" ca="1" si="37"/>
        <v>8.5885909361205724E-4</v>
      </c>
      <c r="Z95" s="477" t="s">
        <v>23</v>
      </c>
      <c r="AA95" s="479">
        <f t="shared" ca="1" si="38"/>
        <v>1.0566133062398309E-3</v>
      </c>
      <c r="AB95" s="479">
        <f t="shared" ca="1" si="38"/>
        <v>1.0566133062398309E-3</v>
      </c>
      <c r="AC95" s="477" t="s">
        <v>23</v>
      </c>
      <c r="AD95" s="478">
        <f t="shared" ca="1" si="39"/>
        <v>5.3329357356063705E-3</v>
      </c>
      <c r="AE95" s="478">
        <f t="shared" ca="1" si="39"/>
        <v>5.3329357356063705E-3</v>
      </c>
      <c r="AF95" s="477" t="s">
        <v>23</v>
      </c>
      <c r="AG95" s="478">
        <f t="shared" ca="1" si="40"/>
        <v>6.5608560257136061E-3</v>
      </c>
      <c r="AH95" s="478">
        <f t="shared" ca="1" si="40"/>
        <v>6.5608560257136061E-3</v>
      </c>
      <c r="AI95" s="477" t="s">
        <v>23</v>
      </c>
      <c r="AJ95" s="428">
        <f t="shared" ca="1" si="41"/>
        <v>1.294913140050288E-2</v>
      </c>
      <c r="AK95" s="428">
        <f t="shared" ca="1" si="41"/>
        <v>1.294913140050288E-2</v>
      </c>
      <c r="AL95" s="428">
        <f t="shared" ca="1" si="42"/>
        <v>5.2750463409252636E-2</v>
      </c>
      <c r="AM95" s="428">
        <f t="shared" ca="1" si="42"/>
        <v>5.2750463409252636E-2</v>
      </c>
      <c r="AN95" s="428">
        <f t="shared" ca="1" si="43"/>
        <v>-4.4740766419943132E-3</v>
      </c>
      <c r="AO95" s="428">
        <f t="shared" ca="1" si="43"/>
        <v>-4.4740766419943132E-3</v>
      </c>
      <c r="AP95" s="428">
        <f t="shared" ca="1" si="44"/>
        <v>-5.5042427194737752E-3</v>
      </c>
      <c r="AQ95" s="428">
        <f t="shared" ca="1" si="44"/>
        <v>-5.5042427194737752E-3</v>
      </c>
      <c r="AR95" s="2" t="s">
        <v>125</v>
      </c>
      <c r="AS95" s="2">
        <v>2104008310</v>
      </c>
      <c r="AT95" s="428">
        <f t="shared" ca="1" si="49"/>
        <v>0.74261055920302954</v>
      </c>
      <c r="AU95" s="428">
        <f t="shared" ca="1" si="45"/>
        <v>0.74261055920302954</v>
      </c>
      <c r="AV95" s="428">
        <f t="shared" ca="1" si="45"/>
        <v>3.0251489400318201</v>
      </c>
      <c r="AW95" s="428">
        <f t="shared" ca="1" si="45"/>
        <v>3.0251489400318201</v>
      </c>
      <c r="AX95" s="428">
        <f t="shared" ca="1" si="50"/>
        <v>-3.881041925492454</v>
      </c>
      <c r="AY95" s="428">
        <f t="shared" ca="1" si="46"/>
        <v>-3.881041925492454</v>
      </c>
      <c r="AZ95" s="428">
        <f t="shared" ca="1" si="46"/>
        <v>-4.7746604431975381</v>
      </c>
      <c r="BA95" s="428">
        <f t="shared" ca="1" si="46"/>
        <v>-4.7746604431975381</v>
      </c>
      <c r="BB95" s="470">
        <f t="shared" ca="1" si="51"/>
        <v>0.74261055920302954</v>
      </c>
      <c r="BC95" s="470">
        <f t="shared" ca="1" si="51"/>
        <v>0.74261055920302954</v>
      </c>
      <c r="BD95" s="470">
        <f t="shared" ca="1" si="52"/>
        <v>-3.881041925492454</v>
      </c>
      <c r="BE95" s="470">
        <f t="shared" ca="1" si="52"/>
        <v>-3.881041925492454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36536439512789054</v>
      </c>
      <c r="BK95" s="681">
        <f t="shared" ca="1" si="53"/>
        <v>0.36536439512789054</v>
      </c>
      <c r="BL95" s="681">
        <f t="shared" ca="1" si="47"/>
        <v>-1.9094726273422866</v>
      </c>
      <c r="BM95" s="681">
        <f t="shared" ca="1" si="47"/>
        <v>-1.9094726273422866</v>
      </c>
      <c r="BN95" s="428">
        <f t="shared" ca="1" si="48"/>
        <v>1.9685039370078741</v>
      </c>
      <c r="BO95" s="428">
        <f t="shared" ca="1" si="48"/>
        <v>1.9685039370078741</v>
      </c>
      <c r="BP95" s="428">
        <f t="shared" ca="1" si="48"/>
        <v>1.9685039370078732</v>
      </c>
      <c r="BQ95" s="428">
        <f t="shared" ca="1" si="48"/>
        <v>1.9685039370078732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25</v>
      </c>
      <c r="F96" s="266"/>
      <c r="G96" s="481">
        <f t="shared" si="30"/>
        <v>0.81438533378403022</v>
      </c>
      <c r="H96" s="266">
        <f t="shared" si="30"/>
        <v>0.25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3.2240806051386503E-2</v>
      </c>
      <c r="N96" s="477" t="s">
        <v>23</v>
      </c>
      <c r="O96" s="479">
        <f t="shared" ca="1" si="34"/>
        <v>3.2504430233775417E-2</v>
      </c>
      <c r="P96" s="479">
        <f t="shared" ca="1" si="34"/>
        <v>0.1313383428816258</v>
      </c>
      <c r="Q96" s="477" t="s">
        <v>23</v>
      </c>
      <c r="R96" s="478">
        <f t="shared" ca="1" si="35"/>
        <v>4.9747001798156401E-5</v>
      </c>
      <c r="S96" s="478">
        <f t="shared" ca="1" si="35"/>
        <v>2.0100917728777635E-4</v>
      </c>
      <c r="T96" s="477" t="s">
        <v>23</v>
      </c>
      <c r="U96" s="478">
        <f t="shared" ca="1" si="36"/>
        <v>2.026527739128328E-4</v>
      </c>
      <c r="V96" s="478">
        <f t="shared" ca="1" si="36"/>
        <v>8.1884467177706149E-4</v>
      </c>
      <c r="W96" s="477" t="s">
        <v>23</v>
      </c>
      <c r="X96" s="479">
        <f t="shared" ca="1" si="37"/>
        <v>8.081977335081755E-4</v>
      </c>
      <c r="Y96" s="479">
        <f t="shared" ca="1" si="37"/>
        <v>3.2656271860859033E-3</v>
      </c>
      <c r="Z96" s="477" t="s">
        <v>23</v>
      </c>
      <c r="AA96" s="479">
        <f t="shared" ca="1" si="38"/>
        <v>9.9428705552407791E-4</v>
      </c>
      <c r="AB96" s="479">
        <f t="shared" ca="1" si="38"/>
        <v>4.0175450940681057E-3</v>
      </c>
      <c r="AC96" s="477" t="s">
        <v>23</v>
      </c>
      <c r="AD96" s="478">
        <f t="shared" ca="1" si="39"/>
        <v>6.3194198935343192E-3</v>
      </c>
      <c r="AE96" s="478">
        <f t="shared" ca="1" si="39"/>
        <v>2.5534431178170336E-2</v>
      </c>
      <c r="AF96" s="477" t="s">
        <v>23</v>
      </c>
      <c r="AG96" s="478">
        <f t="shared" ca="1" si="40"/>
        <v>7.7744803506046454E-3</v>
      </c>
      <c r="AH96" s="478">
        <f t="shared" ca="1" si="40"/>
        <v>3.14137906331661E-2</v>
      </c>
      <c r="AI96" s="477" t="s">
        <v>23</v>
      </c>
      <c r="AJ96" s="428">
        <f t="shared" ca="1" si="41"/>
        <v>7.9294082698844089E-3</v>
      </c>
      <c r="AK96" s="428">
        <f t="shared" ca="1" si="41"/>
        <v>3.2039796874098726E-2</v>
      </c>
      <c r="AL96" s="428">
        <f t="shared" ca="1" si="42"/>
        <v>3.2301777459862582E-2</v>
      </c>
      <c r="AM96" s="428">
        <f t="shared" ca="1" si="42"/>
        <v>0.13051949820984873</v>
      </c>
      <c r="AN96" s="428">
        <f t="shared" ca="1" si="43"/>
        <v>-5.5112221600261439E-3</v>
      </c>
      <c r="AO96" s="428">
        <f t="shared" ca="1" si="43"/>
        <v>-2.2268803992084432E-2</v>
      </c>
      <c r="AP96" s="428">
        <f t="shared" ca="1" si="44"/>
        <v>-6.780193295080568E-3</v>
      </c>
      <c r="AQ96" s="428">
        <f t="shared" ca="1" si="44"/>
        <v>-2.7396245539097995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74037321102521914</v>
      </c>
      <c r="AV96" s="428">
        <f t="shared" ca="1" si="45"/>
        <v>0.74642703865310456</v>
      </c>
      <c r="AW96" s="428">
        <f t="shared" ca="1" si="45"/>
        <v>3.0160347261485043</v>
      </c>
      <c r="AX96" s="428">
        <f t="shared" ca="1" si="50"/>
        <v>-1.2573267296693273</v>
      </c>
      <c r="AY96" s="428">
        <f t="shared" ca="1" si="46"/>
        <v>-5.0803908251236161</v>
      </c>
      <c r="AZ96" s="428">
        <f t="shared" ca="1" si="46"/>
        <v>-1.5468289999380302</v>
      </c>
      <c r="BA96" s="428">
        <f t="shared" ca="1" si="46"/>
        <v>-6.2501620890435268</v>
      </c>
      <c r="BB96" s="470">
        <f t="shared" ca="1" si="51"/>
        <v>0.18323216858625568</v>
      </c>
      <c r="BC96" s="470">
        <f t="shared" ca="1" si="51"/>
        <v>0.74037321102521914</v>
      </c>
      <c r="BD96" s="470">
        <f t="shared" ca="1" si="52"/>
        <v>-1.2573267296693276</v>
      </c>
      <c r="BE96" s="470">
        <f t="shared" ca="1" si="52"/>
        <v>-5.0803908251236161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3642636198244078</v>
      </c>
      <c r="BL96" s="681">
        <f t="shared" ca="1" si="47"/>
        <v>0</v>
      </c>
      <c r="BM96" s="681">
        <f t="shared" ca="1" si="47"/>
        <v>-2.4995522859608181</v>
      </c>
      <c r="BN96" s="428">
        <f t="shared" ca="1" si="48"/>
        <v>0.99999999999999944</v>
      </c>
      <c r="BO96" s="428">
        <f t="shared" ca="1" si="48"/>
        <v>1.9685039370078738</v>
      </c>
      <c r="BP96" s="428">
        <f t="shared" ca="1" si="48"/>
        <v>1.0000000000000004</v>
      </c>
      <c r="BQ96" s="428">
        <f t="shared" ca="1" si="48"/>
        <v>1.9685039370078732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25</v>
      </c>
      <c r="F97" s="266"/>
      <c r="G97" s="481">
        <f t="shared" si="30"/>
        <v>0.81438533378403022</v>
      </c>
      <c r="H97" s="266">
        <f t="shared" si="30"/>
        <v>0.25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5.1999431632844803E-2</v>
      </c>
      <c r="N97" s="477" t="s">
        <v>23</v>
      </c>
      <c r="O97" s="479">
        <f t="shared" ca="1" si="34"/>
        <v>5.2424616649219657E-2</v>
      </c>
      <c r="P97" s="479">
        <f t="shared" ca="1" si="34"/>
        <v>0.21182842546055172</v>
      </c>
      <c r="Q97" s="477" t="s">
        <v>23</v>
      </c>
      <c r="R97" s="478">
        <f t="shared" ca="1" si="35"/>
        <v>7.6563370173440314E-5</v>
      </c>
      <c r="S97" s="478">
        <f t="shared" ca="1" si="35"/>
        <v>3.0936417256633651E-4</v>
      </c>
      <c r="T97" s="477" t="s">
        <v>23</v>
      </c>
      <c r="U97" s="478">
        <f t="shared" ca="1" si="36"/>
        <v>3.1189375811463947E-4</v>
      </c>
      <c r="V97" s="478">
        <f t="shared" ca="1" si="36"/>
        <v>1.2602469586848505E-3</v>
      </c>
      <c r="W97" s="477" t="s">
        <v>23</v>
      </c>
      <c r="X97" s="479">
        <f t="shared" ca="1" si="37"/>
        <v>1.174757361274179E-3</v>
      </c>
      <c r="Y97" s="479">
        <f t="shared" ca="1" si="37"/>
        <v>4.7467586420702219E-3</v>
      </c>
      <c r="Z97" s="477" t="s">
        <v>23</v>
      </c>
      <c r="AA97" s="479">
        <f t="shared" ca="1" si="38"/>
        <v>1.4452478511989334E-3</v>
      </c>
      <c r="AB97" s="479">
        <f t="shared" ca="1" si="38"/>
        <v>5.8397103553121128E-3</v>
      </c>
      <c r="AC97" s="477" t="s">
        <v>23</v>
      </c>
      <c r="AD97" s="478">
        <f t="shared" ca="1" si="39"/>
        <v>9.7259345709554239E-3</v>
      </c>
      <c r="AE97" s="478">
        <f t="shared" ca="1" si="39"/>
        <v>3.9298893115101124E-2</v>
      </c>
      <c r="AF97" s="477" t="s">
        <v>23</v>
      </c>
      <c r="AG97" s="478">
        <f t="shared" ca="1" si="40"/>
        <v>1.1965352593601751E-2</v>
      </c>
      <c r="AH97" s="478">
        <f t="shared" ca="1" si="40"/>
        <v>4.8347550482674168E-2</v>
      </c>
      <c r="AI97" s="477" t="s">
        <v>23</v>
      </c>
      <c r="AJ97" s="428">
        <f t="shared" ca="1" si="41"/>
        <v>1.2792579491094065E-2</v>
      </c>
      <c r="AK97" s="428">
        <f t="shared" ca="1" si="41"/>
        <v>5.1690067460278467E-2</v>
      </c>
      <c r="AL97" s="428">
        <f t="shared" ca="1" si="42"/>
        <v>5.2112722891105016E-2</v>
      </c>
      <c r="AM97" s="428">
        <f t="shared" ca="1" si="42"/>
        <v>0.21056817850186688</v>
      </c>
      <c r="AN97" s="428">
        <f t="shared" ca="1" si="43"/>
        <v>-8.5511772096812447E-3</v>
      </c>
      <c r="AO97" s="428">
        <f t="shared" ca="1" si="43"/>
        <v>-3.4552134473030904E-2</v>
      </c>
      <c r="AP97" s="428">
        <f t="shared" ca="1" si="44"/>
        <v>-1.0520104742402819E-2</v>
      </c>
      <c r="AQ97" s="428">
        <f t="shared" ca="1" si="44"/>
        <v>-4.2507840127362057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74058572301487702</v>
      </c>
      <c r="AV97" s="428">
        <f t="shared" ca="1" si="45"/>
        <v>0.7466412882947131</v>
      </c>
      <c r="AW97" s="428">
        <f t="shared" ca="1" si="45"/>
        <v>3.0169004294600059</v>
      </c>
      <c r="AX97" s="428">
        <f t="shared" ca="1" si="50"/>
        <v>-1.342133108976576</v>
      </c>
      <c r="AY97" s="428">
        <f t="shared" ca="1" si="46"/>
        <v>-5.4230619393039481</v>
      </c>
      <c r="AZ97" s="428">
        <f t="shared" ca="1" si="46"/>
        <v>-1.651162236317008</v>
      </c>
      <c r="BA97" s="428">
        <f t="shared" ca="1" si="46"/>
        <v>-6.6717339878566664</v>
      </c>
      <c r="BB97" s="470">
        <f t="shared" ca="1" si="51"/>
        <v>0.18328476237562541</v>
      </c>
      <c r="BC97" s="470">
        <f t="shared" ca="1" si="51"/>
        <v>0.74058572301487702</v>
      </c>
      <c r="BD97" s="470">
        <f t="shared" ca="1" si="52"/>
        <v>-1.3421331089765758</v>
      </c>
      <c r="BE97" s="470">
        <f t="shared" ca="1" si="52"/>
        <v>-5.4230619393039481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36436817572331937</v>
      </c>
      <c r="BL97" s="681">
        <f t="shared" ca="1" si="47"/>
        <v>0</v>
      </c>
      <c r="BM97" s="681">
        <f t="shared" ca="1" si="47"/>
        <v>-2.6681464741375422</v>
      </c>
      <c r="BN97" s="428">
        <f t="shared" ca="1" si="48"/>
        <v>1</v>
      </c>
      <c r="BO97" s="428">
        <f t="shared" ca="1" si="48"/>
        <v>1.9685039370078734</v>
      </c>
      <c r="BP97" s="428">
        <f t="shared" ca="1" si="48"/>
        <v>1</v>
      </c>
      <c r="BQ97" s="428">
        <f t="shared" ca="1" si="48"/>
        <v>1.9685039370078738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25</v>
      </c>
      <c r="E98" s="266">
        <f t="shared" si="29"/>
        <v>0.25</v>
      </c>
      <c r="F98" s="266"/>
      <c r="G98" s="266">
        <f t="shared" si="30"/>
        <v>0.25</v>
      </c>
      <c r="H98" s="266">
        <f t="shared" si="30"/>
        <v>0.25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5.1234380498018566E-4</v>
      </c>
      <c r="M98" s="479">
        <f t="shared" ca="1" si="33"/>
        <v>5.1234380498018566E-4</v>
      </c>
      <c r="N98" s="477" t="s">
        <v>23</v>
      </c>
      <c r="O98" s="479">
        <f t="shared" ca="1" si="34"/>
        <v>2.0871186106363069E-3</v>
      </c>
      <c r="P98" s="479">
        <f t="shared" ca="1" si="34"/>
        <v>2.0871186106363069E-3</v>
      </c>
      <c r="Q98" s="477" t="s">
        <v>23</v>
      </c>
      <c r="R98" s="478">
        <f t="shared" ca="1" si="35"/>
        <v>6.7286220274457051E-6</v>
      </c>
      <c r="S98" s="478">
        <f t="shared" ca="1" si="35"/>
        <v>6.7286220274457051E-6</v>
      </c>
      <c r="T98" s="477" t="s">
        <v>23</v>
      </c>
      <c r="U98" s="478">
        <f t="shared" ca="1" si="36"/>
        <v>2.7410172858364988E-5</v>
      </c>
      <c r="V98" s="478">
        <f t="shared" ca="1" si="36"/>
        <v>2.7410172858364988E-5</v>
      </c>
      <c r="W98" s="477" t="s">
        <v>23</v>
      </c>
      <c r="X98" s="479">
        <f t="shared" ca="1" si="37"/>
        <v>1.1115438809565778E-4</v>
      </c>
      <c r="Y98" s="479">
        <f t="shared" ca="1" si="37"/>
        <v>1.1115438809565778E-4</v>
      </c>
      <c r="Z98" s="477" t="s">
        <v>23</v>
      </c>
      <c r="AA98" s="479">
        <f t="shared" ca="1" si="38"/>
        <v>1.3674793267295671E-4</v>
      </c>
      <c r="AB98" s="479">
        <f t="shared" ca="1" si="38"/>
        <v>1.3674793267295671E-4</v>
      </c>
      <c r="AC98" s="477" t="s">
        <v>23</v>
      </c>
      <c r="AD98" s="478">
        <f t="shared" ca="1" si="39"/>
        <v>8.5474473554885517E-4</v>
      </c>
      <c r="AE98" s="478">
        <f t="shared" ca="1" si="39"/>
        <v>8.5474473554885517E-4</v>
      </c>
      <c r="AF98" s="477" t="s">
        <v>23</v>
      </c>
      <c r="AG98" s="478">
        <f t="shared" ca="1" si="40"/>
        <v>1.0515516081003474E-3</v>
      </c>
      <c r="AH98" s="478">
        <f t="shared" ca="1" si="40"/>
        <v>1.0515516081003474E-3</v>
      </c>
      <c r="AI98" s="477" t="s">
        <v>23</v>
      </c>
      <c r="AJ98" s="428">
        <f t="shared" ca="1" si="41"/>
        <v>5.0561518295273993E-4</v>
      </c>
      <c r="AK98" s="428">
        <f t="shared" ca="1" si="41"/>
        <v>5.0561518295273993E-4</v>
      </c>
      <c r="AL98" s="428">
        <f t="shared" ca="1" si="42"/>
        <v>2.0597084377779419E-3</v>
      </c>
      <c r="AM98" s="428">
        <f t="shared" ca="1" si="42"/>
        <v>2.0597084377779419E-3</v>
      </c>
      <c r="AN98" s="428">
        <f t="shared" ca="1" si="43"/>
        <v>-7.4359034745319743E-4</v>
      </c>
      <c r="AO98" s="428">
        <f t="shared" ca="1" si="43"/>
        <v>-7.4359034745319743E-4</v>
      </c>
      <c r="AP98" s="428">
        <f t="shared" ca="1" si="44"/>
        <v>-9.1480367542739072E-4</v>
      </c>
      <c r="AQ98" s="428">
        <f t="shared" ca="1" si="44"/>
        <v>-9.1480367542739072E-4</v>
      </c>
      <c r="AR98" s="2" t="s">
        <v>135</v>
      </c>
      <c r="AS98" s="2">
        <v>2104008410</v>
      </c>
      <c r="AT98" s="428">
        <f t="shared" ca="1" si="49"/>
        <v>0.73523377726740102</v>
      </c>
      <c r="AU98" s="428">
        <f t="shared" ca="1" si="45"/>
        <v>0.73523377726740102</v>
      </c>
      <c r="AV98" s="428">
        <f t="shared" ca="1" si="45"/>
        <v>2.9950983788367811</v>
      </c>
      <c r="AW98" s="428">
        <f t="shared" ca="1" si="45"/>
        <v>2.9950983788367811</v>
      </c>
      <c r="AX98" s="428">
        <f t="shared" ca="1" si="50"/>
        <v>-4.9839533029996614</v>
      </c>
      <c r="AY98" s="428">
        <f t="shared" ca="1" si="46"/>
        <v>-4.9839533029996614</v>
      </c>
      <c r="AZ98" s="428">
        <f t="shared" ca="1" si="46"/>
        <v>-6.1315196133978125</v>
      </c>
      <c r="BA98" s="428">
        <f t="shared" ca="1" si="46"/>
        <v>-6.1315196133978125</v>
      </c>
      <c r="BB98" s="470">
        <f t="shared" ca="1" si="51"/>
        <v>0.73523377726740102</v>
      </c>
      <c r="BC98" s="470">
        <f t="shared" ca="1" si="51"/>
        <v>0.73523377726740102</v>
      </c>
      <c r="BD98" s="470">
        <f t="shared" ca="1" si="52"/>
        <v>-4.9839533029996614</v>
      </c>
      <c r="BE98" s="470">
        <f t="shared" ca="1" si="52"/>
        <v>-4.9839533029996614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36173501841556133</v>
      </c>
      <c r="BK98" s="681">
        <f t="shared" ca="1" si="53"/>
        <v>0.36173501841556133</v>
      </c>
      <c r="BL98" s="681">
        <f t="shared" ca="1" si="47"/>
        <v>-2.4521050250758338</v>
      </c>
      <c r="BM98" s="681">
        <f t="shared" ca="1" si="47"/>
        <v>-2.4521050250758338</v>
      </c>
      <c r="BN98" s="428">
        <f t="shared" ca="1" si="48"/>
        <v>1.9685039370078741</v>
      </c>
      <c r="BO98" s="428">
        <f t="shared" ca="1" si="48"/>
        <v>1.9685039370078741</v>
      </c>
      <c r="BP98" s="428">
        <f t="shared" ca="1" si="48"/>
        <v>1.9685039370078743</v>
      </c>
      <c r="BQ98" s="428">
        <f t="shared" ca="1" si="48"/>
        <v>1.9685039370078743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25</v>
      </c>
      <c r="E99" s="266">
        <f t="shared" si="29"/>
        <v>0.25</v>
      </c>
      <c r="F99" s="266"/>
      <c r="G99" s="266">
        <f t="shared" si="30"/>
        <v>0.25</v>
      </c>
      <c r="H99" s="266">
        <f t="shared" si="30"/>
        <v>0.25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4.7797086538401094E-3</v>
      </c>
      <c r="M99" s="479">
        <f t="shared" ca="1" si="33"/>
        <v>4.7797086538401094E-3</v>
      </c>
      <c r="N99" s="477" t="s">
        <v>23</v>
      </c>
      <c r="O99" s="479">
        <f t="shared" ca="1" si="34"/>
        <v>1.9470946633647516E-2</v>
      </c>
      <c r="P99" s="479">
        <f t="shared" ca="1" si="34"/>
        <v>1.9470946633647516E-2</v>
      </c>
      <c r="Q99" s="477" t="s">
        <v>23</v>
      </c>
      <c r="R99" s="478">
        <f t="shared" ca="1" si="35"/>
        <v>8.7432449251224044E-5</v>
      </c>
      <c r="S99" s="478">
        <f t="shared" ca="1" si="35"/>
        <v>8.7432449251224044E-5</v>
      </c>
      <c r="T99" s="477" t="s">
        <v>23</v>
      </c>
      <c r="U99" s="478">
        <f t="shared" ca="1" si="36"/>
        <v>3.561707787465128E-4</v>
      </c>
      <c r="V99" s="478">
        <f t="shared" ca="1" si="36"/>
        <v>3.561707787465128E-4</v>
      </c>
      <c r="W99" s="477" t="s">
        <v>23</v>
      </c>
      <c r="X99" s="479">
        <f t="shared" ca="1" si="37"/>
        <v>1.0369708495131785E-3</v>
      </c>
      <c r="Y99" s="479">
        <f t="shared" ca="1" si="37"/>
        <v>1.0369708495131785E-3</v>
      </c>
      <c r="Z99" s="477" t="s">
        <v>23</v>
      </c>
      <c r="AA99" s="479">
        <f t="shared" ca="1" si="38"/>
        <v>1.2757356892740288E-3</v>
      </c>
      <c r="AB99" s="479">
        <f t="shared" ca="1" si="38"/>
        <v>1.2757356892740288E-3</v>
      </c>
      <c r="AC99" s="477" t="s">
        <v>23</v>
      </c>
      <c r="AD99" s="478">
        <f t="shared" ca="1" si="39"/>
        <v>1.1106646414198397E-2</v>
      </c>
      <c r="AE99" s="478">
        <f t="shared" ca="1" si="39"/>
        <v>1.1106646414198397E-2</v>
      </c>
      <c r="AF99" s="477" t="s">
        <v>23</v>
      </c>
      <c r="AG99" s="478">
        <f t="shared" ca="1" si="40"/>
        <v>1.3663976403379354E-2</v>
      </c>
      <c r="AH99" s="478">
        <f t="shared" ca="1" si="40"/>
        <v>1.3663976403379354E-2</v>
      </c>
      <c r="AI99" s="477" t="s">
        <v>23</v>
      </c>
      <c r="AJ99" s="428">
        <f t="shared" ca="1" si="41"/>
        <v>4.6922762045888853E-3</v>
      </c>
      <c r="AK99" s="428">
        <f t="shared" ca="1" si="41"/>
        <v>4.6922762045888853E-3</v>
      </c>
      <c r="AL99" s="428">
        <f t="shared" ca="1" si="42"/>
        <v>1.9114775854901005E-2</v>
      </c>
      <c r="AM99" s="428">
        <f t="shared" ca="1" si="42"/>
        <v>1.9114775854901005E-2</v>
      </c>
      <c r="AN99" s="428">
        <f t="shared" ca="1" si="43"/>
        <v>-1.0069675564685219E-2</v>
      </c>
      <c r="AO99" s="428">
        <f t="shared" ca="1" si="43"/>
        <v>-1.0069675564685219E-2</v>
      </c>
      <c r="AP99" s="428">
        <f t="shared" ca="1" si="44"/>
        <v>-1.2388240714105325E-2</v>
      </c>
      <c r="AQ99" s="428">
        <f t="shared" ca="1" si="44"/>
        <v>-1.2388240714105325E-2</v>
      </c>
      <c r="AR99" s="2" t="s">
        <v>139</v>
      </c>
      <c r="AS99" s="2">
        <v>2104008420</v>
      </c>
      <c r="AT99" s="428">
        <f t="shared" ca="1" si="49"/>
        <v>0.7313899299309401</v>
      </c>
      <c r="AU99" s="428">
        <f t="shared" ca="1" si="45"/>
        <v>0.7313899299309401</v>
      </c>
      <c r="AV99" s="428">
        <f t="shared" ca="1" si="45"/>
        <v>2.9794398205905619</v>
      </c>
      <c r="AW99" s="428">
        <f t="shared" ca="1" si="45"/>
        <v>2.9794398205905619</v>
      </c>
      <c r="AX99" s="428">
        <f t="shared" ca="1" si="50"/>
        <v>-7.2346206461553253</v>
      </c>
      <c r="AY99" s="428">
        <f t="shared" ca="1" si="46"/>
        <v>-7.2346206461553253</v>
      </c>
      <c r="AZ99" s="428">
        <f t="shared" ca="1" si="46"/>
        <v>-8.9004081078961796</v>
      </c>
      <c r="BA99" s="428">
        <f t="shared" ca="1" si="46"/>
        <v>-8.9004081078961796</v>
      </c>
      <c r="BB99" s="470">
        <f t="shared" ca="1" si="51"/>
        <v>0.7313899299309401</v>
      </c>
      <c r="BC99" s="470">
        <f t="shared" ca="1" si="51"/>
        <v>0.7313899299309401</v>
      </c>
      <c r="BD99" s="470">
        <f t="shared" ca="1" si="52"/>
        <v>-7.2346206461553244</v>
      </c>
      <c r="BE99" s="470">
        <f t="shared" ca="1" si="52"/>
        <v>-7.2346206461553244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35984384552602244</v>
      </c>
      <c r="BK99" s="681">
        <f t="shared" ca="1" si="53"/>
        <v>0.35984384552602244</v>
      </c>
      <c r="BL99" s="681">
        <f t="shared" ca="1" si="47"/>
        <v>-3.5594333579084179</v>
      </c>
      <c r="BM99" s="681">
        <f t="shared" ca="1" si="47"/>
        <v>-3.5594333579084179</v>
      </c>
      <c r="BN99" s="428">
        <f t="shared" ca="1" si="48"/>
        <v>1.9685039370078736</v>
      </c>
      <c r="BO99" s="428">
        <f t="shared" ca="1" si="48"/>
        <v>1.9685039370078736</v>
      </c>
      <c r="BP99" s="428">
        <f t="shared" ca="1" si="48"/>
        <v>1.9685039370078732</v>
      </c>
      <c r="BQ99" s="428">
        <f t="shared" ca="1" si="48"/>
        <v>1.9685039370078732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30744680851063833</v>
      </c>
      <c r="E100" s="266">
        <f t="shared" si="29"/>
        <v>0.25</v>
      </c>
      <c r="F100" s="266"/>
      <c r="G100" s="480">
        <f t="shared" si="30"/>
        <v>0.30744680851063833</v>
      </c>
      <c r="H100" s="266">
        <f t="shared" si="30"/>
        <v>0.25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7.4862572825832221E-3</v>
      </c>
      <c r="M100" s="479">
        <f t="shared" ca="1" si="33"/>
        <v>8.107237149341277E-3</v>
      </c>
      <c r="N100" s="477" t="s">
        <v>23</v>
      </c>
      <c r="O100" s="479">
        <f t="shared" ca="1" si="34"/>
        <v>3.0496527422821676E-2</v>
      </c>
      <c r="P100" s="479">
        <f t="shared" ca="1" si="34"/>
        <v>3.3026193291995826E-2</v>
      </c>
      <c r="Q100" s="477" t="s">
        <v>23</v>
      </c>
      <c r="R100" s="478">
        <f t="shared" ca="1" si="35"/>
        <v>2.3698266405406686E-5</v>
      </c>
      <c r="S100" s="478">
        <f t="shared" ca="1" si="35"/>
        <v>2.5664021222445026E-5</v>
      </c>
      <c r="T100" s="477" t="s">
        <v>23</v>
      </c>
      <c r="U100" s="478">
        <f t="shared" ca="1" si="36"/>
        <v>9.6538871698574234E-5</v>
      </c>
      <c r="V100" s="478">
        <f t="shared" ca="1" si="36"/>
        <v>1.0454670437403201E-4</v>
      </c>
      <c r="W100" s="477" t="s">
        <v>23</v>
      </c>
      <c r="X100" s="479">
        <f t="shared" ca="1" si="37"/>
        <v>6.0884641229471933E-4</v>
      </c>
      <c r="Y100" s="479">
        <f t="shared" ca="1" si="37"/>
        <v>6.59349801332991E-4</v>
      </c>
      <c r="Z100" s="477" t="s">
        <v>23</v>
      </c>
      <c r="AA100" s="479">
        <f t="shared" ca="1" si="38"/>
        <v>7.4903465012104195E-4</v>
      </c>
      <c r="AB100" s="479">
        <f t="shared" ca="1" si="38"/>
        <v>8.1116655658269518E-4</v>
      </c>
      <c r="AC100" s="477" t="s">
        <v>23</v>
      </c>
      <c r="AD100" s="478">
        <f t="shared" ca="1" si="39"/>
        <v>3.0104185328039814E-3</v>
      </c>
      <c r="AE100" s="478">
        <f t="shared" ca="1" si="39"/>
        <v>3.2601306691656022E-3</v>
      </c>
      <c r="AF100" s="477" t="s">
        <v>23</v>
      </c>
      <c r="AG100" s="478">
        <f t="shared" ca="1" si="40"/>
        <v>3.7035740819069095E-3</v>
      </c>
      <c r="AH100" s="478">
        <f t="shared" ca="1" si="40"/>
        <v>4.0107829919268376E-3</v>
      </c>
      <c r="AI100" s="477" t="s">
        <v>23</v>
      </c>
      <c r="AJ100" s="428">
        <f t="shared" ca="1" si="41"/>
        <v>7.4625590161778157E-3</v>
      </c>
      <c r="AK100" s="428">
        <f t="shared" ca="1" si="41"/>
        <v>8.0815731281188314E-3</v>
      </c>
      <c r="AL100" s="428">
        <f t="shared" ca="1" si="42"/>
        <v>3.0399988551123101E-2</v>
      </c>
      <c r="AM100" s="428">
        <f t="shared" ca="1" si="42"/>
        <v>3.292164658762179E-2</v>
      </c>
      <c r="AN100" s="428">
        <f t="shared" ca="1" si="43"/>
        <v>-2.4015721205092621E-3</v>
      </c>
      <c r="AO100" s="428">
        <f t="shared" ca="1" si="43"/>
        <v>-2.6007808678326113E-3</v>
      </c>
      <c r="AP100" s="428">
        <f t="shared" ca="1" si="44"/>
        <v>-2.9545394317858674E-3</v>
      </c>
      <c r="AQ100" s="428">
        <f t="shared" ca="1" si="44"/>
        <v>-3.1996164353441424E-3</v>
      </c>
      <c r="AR100" s="2" t="s">
        <v>142</v>
      </c>
      <c r="AS100" s="2">
        <v>2104008610</v>
      </c>
      <c r="AT100" s="428">
        <f t="shared" ca="1" si="49"/>
        <v>0.68577513595870732</v>
      </c>
      <c r="AU100" s="428">
        <f t="shared" ca="1" si="45"/>
        <v>0.74265970944836956</v>
      </c>
      <c r="AV100" s="428">
        <f t="shared" ca="1" si="45"/>
        <v>2.7936202898489535</v>
      </c>
      <c r="AW100" s="428">
        <f t="shared" ca="1" si="45"/>
        <v>3.0253491618179909</v>
      </c>
      <c r="AX100" s="428">
        <f t="shared" ca="1" si="50"/>
        <v>-2.7136047252968045</v>
      </c>
      <c r="AY100" s="428">
        <f t="shared" ca="1" si="46"/>
        <v>-2.93869636149654</v>
      </c>
      <c r="AZ100" s="428">
        <f t="shared" ca="1" si="46"/>
        <v>-3.3384182364132942</v>
      </c>
      <c r="BA100" s="428">
        <f t="shared" ca="1" si="46"/>
        <v>-3.615337721461402</v>
      </c>
      <c r="BB100" s="470">
        <f t="shared" ca="1" si="51"/>
        <v>0.68577513595870732</v>
      </c>
      <c r="BC100" s="470">
        <f t="shared" ca="1" si="51"/>
        <v>0.74265970944836956</v>
      </c>
      <c r="BD100" s="470">
        <f t="shared" ca="1" si="52"/>
        <v>-2.7136047252968045</v>
      </c>
      <c r="BE100" s="470">
        <f t="shared" ca="1" si="52"/>
        <v>-2.9386963614965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33740136689168398</v>
      </c>
      <c r="BK100" s="681">
        <f t="shared" ca="1" si="53"/>
        <v>0.36538857704859784</v>
      </c>
      <c r="BL100" s="681">
        <f t="shared" ca="1" si="47"/>
        <v>-1.3350935248460272</v>
      </c>
      <c r="BM100" s="681">
        <f t="shared" ca="1" si="47"/>
        <v>-1.4458386098562976</v>
      </c>
      <c r="BN100" s="428">
        <f t="shared" ca="1" si="48"/>
        <v>1.9685039370078738</v>
      </c>
      <c r="BO100" s="428">
        <f t="shared" ca="1" si="48"/>
        <v>1.9685039370078741</v>
      </c>
      <c r="BP100" s="428">
        <f t="shared" ca="1" si="48"/>
        <v>1.9685039370078732</v>
      </c>
      <c r="BQ100" s="428">
        <f t="shared" ca="1" si="48"/>
        <v>1.9685039370078738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74742315888097366</v>
      </c>
      <c r="AU106" s="428">
        <f t="shared" ca="1" si="61"/>
        <v>0.74742315888097366</v>
      </c>
      <c r="AV106" s="428">
        <f t="shared" ca="1" si="61"/>
        <v>3.0447538737808832</v>
      </c>
      <c r="AW106" s="428">
        <f t="shared" ca="1" si="61"/>
        <v>3.0447538737808832</v>
      </c>
      <c r="AX106" s="428">
        <f t="shared" ca="1" si="64"/>
        <v>0.61079318775047242</v>
      </c>
      <c r="AY106" s="428">
        <f t="shared" ca="1" si="62"/>
        <v>0.61079318775047242</v>
      </c>
      <c r="AZ106" s="428">
        <f t="shared" ca="1" si="62"/>
        <v>0.7502844747111117</v>
      </c>
      <c r="BA106" s="428">
        <f t="shared" ca="1" si="62"/>
        <v>0.7502844747111117</v>
      </c>
      <c r="BB106" s="470">
        <f t="shared" ca="1" si="51"/>
        <v>0.74742315888097366</v>
      </c>
      <c r="BC106" s="470">
        <f t="shared" ca="1" si="51"/>
        <v>0.74742315888097366</v>
      </c>
      <c r="BD106" s="470">
        <f t="shared" ca="1" si="52"/>
        <v>0.61079318775047242</v>
      </c>
      <c r="BE106" s="470">
        <f t="shared" ca="1" si="52"/>
        <v>0.61079318775047242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36773219416943903</v>
      </c>
      <c r="BK106" s="681">
        <f t="shared" ca="1" si="53"/>
        <v>0.36773219416943903</v>
      </c>
      <c r="BL106" s="681">
        <f t="shared" ca="1" si="47"/>
        <v>0.30051024837323248</v>
      </c>
      <c r="BM106" s="681">
        <f t="shared" ca="1" si="47"/>
        <v>0.30051024837323248</v>
      </c>
      <c r="BN106" s="428">
        <f t="shared" ca="1" si="48"/>
        <v>1.9685039370078741</v>
      </c>
      <c r="BO106" s="428">
        <f t="shared" ca="1" si="48"/>
        <v>1.9685039370078741</v>
      </c>
      <c r="BP106" s="428">
        <f t="shared" ca="1" si="48"/>
        <v>1.9685039370078743</v>
      </c>
      <c r="BQ106" s="428">
        <f t="shared" ca="1" si="48"/>
        <v>1.9685039370078743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5">1-$F$84</f>
        <v>0.25</v>
      </c>
      <c r="E107" s="266">
        <f t="shared" si="65"/>
        <v>0.25</v>
      </c>
      <c r="F107" s="266"/>
      <c r="G107" s="266">
        <f t="shared" si="30"/>
        <v>0.25</v>
      </c>
      <c r="H107" s="266">
        <f t="shared" si="30"/>
        <v>0.25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3541413231881411E-4</v>
      </c>
      <c r="M107" s="132">
        <f t="shared" ca="1" si="54"/>
        <v>2.3541413231881411E-4</v>
      </c>
      <c r="N107" s="471" t="s">
        <v>23</v>
      </c>
      <c r="O107" s="132">
        <f t="shared" ca="1" si="55"/>
        <v>9.5899903930408037E-4</v>
      </c>
      <c r="P107" s="132">
        <f t="shared" ca="1" si="55"/>
        <v>9.5899903930408037E-4</v>
      </c>
      <c r="Q107" s="471" t="s">
        <v>23</v>
      </c>
      <c r="R107" s="60">
        <f t="shared" ca="1" si="56"/>
        <v>8.0883308821204237E-7</v>
      </c>
      <c r="S107" s="60">
        <f t="shared" ca="1" si="56"/>
        <v>8.0883308821204237E-7</v>
      </c>
      <c r="T107" s="471" t="s">
        <v>23</v>
      </c>
      <c r="U107" s="60">
        <f t="shared" ca="1" si="57"/>
        <v>3.2949175434473704E-6</v>
      </c>
      <c r="V107" s="60">
        <f t="shared" ca="1" si="57"/>
        <v>3.2949175434473704E-6</v>
      </c>
      <c r="W107" s="471" t="s">
        <v>23</v>
      </c>
      <c r="X107" s="132">
        <f t="shared" ca="1" si="58"/>
        <v>5.4988966287834577E-4</v>
      </c>
      <c r="Y107" s="132">
        <f t="shared" ca="1" si="58"/>
        <v>5.4988966287834577E-4</v>
      </c>
      <c r="Z107" s="471" t="s">
        <v>23</v>
      </c>
      <c r="AA107" s="132">
        <f t="shared" ca="1" si="59"/>
        <v>6.7650297829115061E-4</v>
      </c>
      <c r="AB107" s="132">
        <f t="shared" ca="1" si="59"/>
        <v>6.7650297829115061E-4</v>
      </c>
      <c r="AC107" s="471" t="s">
        <v>23</v>
      </c>
      <c r="AD107" s="60">
        <f t="shared" ca="1" si="39"/>
        <v>1.0206451607768257E-4</v>
      </c>
      <c r="AE107" s="60">
        <f t="shared" ca="1" si="39"/>
        <v>1.0206451607768257E-4</v>
      </c>
      <c r="AF107" s="471" t="s">
        <v>23</v>
      </c>
      <c r="AG107" s="60">
        <f t="shared" ca="1" si="60"/>
        <v>1.2640474247548403E-4</v>
      </c>
      <c r="AH107" s="60">
        <f t="shared" ca="1" si="60"/>
        <v>1.2640474247548403E-4</v>
      </c>
      <c r="AI107" s="471" t="s">
        <v>23</v>
      </c>
      <c r="AJ107" s="428">
        <f t="shared" ca="1" si="41"/>
        <v>2.3460529923060208E-4</v>
      </c>
      <c r="AK107" s="428">
        <f t="shared" ca="1" si="41"/>
        <v>2.3460529923060208E-4</v>
      </c>
      <c r="AL107" s="428">
        <f t="shared" ca="1" si="42"/>
        <v>9.5570412176063297E-4</v>
      </c>
      <c r="AM107" s="428">
        <f t="shared" ca="1" si="42"/>
        <v>9.5570412176063297E-4</v>
      </c>
      <c r="AN107" s="428">
        <f t="shared" ca="1" si="43"/>
        <v>4.4782514680066321E-4</v>
      </c>
      <c r="AO107" s="428">
        <f t="shared" ca="1" si="43"/>
        <v>4.4782514680066321E-4</v>
      </c>
      <c r="AP107" s="428">
        <f t="shared" ca="1" si="44"/>
        <v>5.5009823581566664E-4</v>
      </c>
      <c r="AQ107" s="428">
        <f t="shared" ca="1" si="44"/>
        <v>5.5009823581566664E-4</v>
      </c>
      <c r="AR107" s="2" t="s">
        <v>278</v>
      </c>
      <c r="AS107" s="2">
        <v>2103002000</v>
      </c>
      <c r="AT107" s="428">
        <f t="shared" ca="1" si="63"/>
        <v>0.74742315888097366</v>
      </c>
      <c r="AU107" s="428">
        <f t="shared" ca="1" si="61"/>
        <v>0.74742315888097366</v>
      </c>
      <c r="AV107" s="428">
        <f t="shared" ca="1" si="61"/>
        <v>3.0447538737808832</v>
      </c>
      <c r="AW107" s="428">
        <f t="shared" ca="1" si="61"/>
        <v>3.0447538737808832</v>
      </c>
      <c r="AX107" s="428">
        <f t="shared" ca="1" si="64"/>
        <v>0.61079318775047242</v>
      </c>
      <c r="AY107" s="428">
        <f t="shared" ca="1" si="62"/>
        <v>0.61079318775047242</v>
      </c>
      <c r="AZ107" s="428">
        <f t="shared" ca="1" si="62"/>
        <v>0.75028447471111148</v>
      </c>
      <c r="BA107" s="428">
        <f t="shared" ca="1" si="62"/>
        <v>0.75028447471111148</v>
      </c>
      <c r="BB107" s="470">
        <f t="shared" ca="1" si="51"/>
        <v>0.74742315888097366</v>
      </c>
      <c r="BC107" s="470">
        <f t="shared" ca="1" si="51"/>
        <v>0.74742315888097366</v>
      </c>
      <c r="BD107" s="470">
        <f t="shared" ca="1" si="52"/>
        <v>0.61079318775047242</v>
      </c>
      <c r="BE107" s="470">
        <f t="shared" ca="1" si="52"/>
        <v>0.61079318775047242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36773219416943903</v>
      </c>
      <c r="BK107" s="681">
        <f t="shared" ca="1" si="53"/>
        <v>0.36773219416943903</v>
      </c>
      <c r="BL107" s="681">
        <f t="shared" ca="1" si="53"/>
        <v>0.30051024837323248</v>
      </c>
      <c r="BM107" s="681">
        <f t="shared" ca="1" si="53"/>
        <v>0.30051024837323248</v>
      </c>
      <c r="BN107" s="428">
        <f t="shared" ca="1" si="48"/>
        <v>1.9685039370078741</v>
      </c>
      <c r="BO107" s="428">
        <f t="shared" ca="1" si="48"/>
        <v>1.9685039370078741</v>
      </c>
      <c r="BP107" s="428">
        <f t="shared" ca="1" si="48"/>
        <v>1.9685039370078743</v>
      </c>
      <c r="BQ107" s="428">
        <f t="shared" ca="1" si="48"/>
        <v>1.9685039370078743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5"/>
        <v>0.25</v>
      </c>
      <c r="E108" s="266">
        <f t="shared" si="65"/>
        <v>0.25</v>
      </c>
      <c r="F108" s="266"/>
      <c r="G108" s="266">
        <f t="shared" si="30"/>
        <v>0.25</v>
      </c>
      <c r="H108" s="266">
        <f t="shared" si="30"/>
        <v>0.25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3.4279084361477088E-5</v>
      </c>
      <c r="M108" s="132">
        <f t="shared" ca="1" si="54"/>
        <v>3.4279084361477088E-5</v>
      </c>
      <c r="N108" s="471" t="s">
        <v>23</v>
      </c>
      <c r="O108" s="132">
        <f t="shared" ca="1" si="55"/>
        <v>1.3964161219667278E-4</v>
      </c>
      <c r="P108" s="132">
        <f t="shared" ca="1" si="55"/>
        <v>1.3964161219667278E-4</v>
      </c>
      <c r="Q108" s="471" t="s">
        <v>23</v>
      </c>
      <c r="R108" s="60">
        <f t="shared" ca="1" si="56"/>
        <v>1.1777567214030334E-7</v>
      </c>
      <c r="S108" s="60">
        <f t="shared" ca="1" si="56"/>
        <v>1.1777567214030334E-7</v>
      </c>
      <c r="T108" s="471" t="s">
        <v>23</v>
      </c>
      <c r="U108" s="60">
        <f t="shared" ca="1" si="57"/>
        <v>4.7977899764735847E-7</v>
      </c>
      <c r="V108" s="60">
        <f t="shared" ca="1" si="57"/>
        <v>4.7977899764735847E-7</v>
      </c>
      <c r="W108" s="471" t="s">
        <v>23</v>
      </c>
      <c r="X108" s="132">
        <f t="shared" ca="1" si="58"/>
        <v>8.0070444189745638E-5</v>
      </c>
      <c r="Y108" s="132">
        <f t="shared" ca="1" si="58"/>
        <v>8.0070444189745638E-5</v>
      </c>
      <c r="Z108" s="471" t="s">
        <v>23</v>
      </c>
      <c r="AA108" s="132">
        <f t="shared" ca="1" si="59"/>
        <v>9.8506841688788106E-5</v>
      </c>
      <c r="AB108" s="132">
        <f t="shared" ca="1" si="59"/>
        <v>9.8506841688788106E-5</v>
      </c>
      <c r="AC108" s="471" t="s">
        <v>23</v>
      </c>
      <c r="AD108" s="60">
        <f t="shared" ca="1" si="39"/>
        <v>1.4861801721410934E-5</v>
      </c>
      <c r="AE108" s="60">
        <f t="shared" ca="1" si="39"/>
        <v>1.4861801721410934E-5</v>
      </c>
      <c r="AF108" s="471" t="s">
        <v>23</v>
      </c>
      <c r="AG108" s="60">
        <f t="shared" ca="1" si="60"/>
        <v>1.8406026810403205E-5</v>
      </c>
      <c r="AH108" s="60">
        <f t="shared" ca="1" si="60"/>
        <v>1.8406026810403205E-5</v>
      </c>
      <c r="AI108" s="471" t="s">
        <v>23</v>
      </c>
      <c r="AJ108" s="428">
        <f t="shared" ca="1" si="41"/>
        <v>3.4161308689336788E-5</v>
      </c>
      <c r="AK108" s="428">
        <f t="shared" ca="1" si="41"/>
        <v>3.4161308689336788E-5</v>
      </c>
      <c r="AL108" s="428">
        <f t="shared" ca="1" si="42"/>
        <v>1.3916183319902543E-4</v>
      </c>
      <c r="AM108" s="428">
        <f t="shared" ca="1" si="42"/>
        <v>1.3916183319902543E-4</v>
      </c>
      <c r="AN108" s="428">
        <f t="shared" ca="1" si="43"/>
        <v>6.5208642468334707E-5</v>
      </c>
      <c r="AO108" s="428">
        <f t="shared" ca="1" si="43"/>
        <v>6.5208642468334707E-5</v>
      </c>
      <c r="AP108" s="428">
        <f t="shared" ca="1" si="44"/>
        <v>8.0100814878384898E-5</v>
      </c>
      <c r="AQ108" s="428">
        <f t="shared" ca="1" si="44"/>
        <v>8.0100814878384898E-5</v>
      </c>
      <c r="AR108" s="2" t="s">
        <v>279</v>
      </c>
      <c r="AS108" s="2">
        <v>2103008000</v>
      </c>
      <c r="AT108" s="428">
        <f t="shared" ca="1" si="63"/>
        <v>0.74532403492873145</v>
      </c>
      <c r="AU108" s="428">
        <f t="shared" ca="1" si="61"/>
        <v>0.74532403492873145</v>
      </c>
      <c r="AV108" s="428">
        <f t="shared" ca="1" si="61"/>
        <v>3.0362027395148474</v>
      </c>
      <c r="AW108" s="428">
        <f t="shared" ca="1" si="61"/>
        <v>3.0362027395148474</v>
      </c>
      <c r="AX108" s="428">
        <f t="shared" ca="1" si="64"/>
        <v>-5.0754089410656453</v>
      </c>
      <c r="AY108" s="428">
        <f t="shared" ca="1" si="62"/>
        <v>-5.0754089410656453</v>
      </c>
      <c r="AZ108" s="428">
        <f t="shared" ca="1" si="62"/>
        <v>-6.2919564859915376</v>
      </c>
      <c r="BA108" s="428">
        <f t="shared" ca="1" si="62"/>
        <v>-6.2919564859915376</v>
      </c>
      <c r="BB108" s="470">
        <f t="shared" ca="1" si="51"/>
        <v>0.74532403492873145</v>
      </c>
      <c r="BC108" s="470">
        <f t="shared" ca="1" si="51"/>
        <v>0.74532403492873145</v>
      </c>
      <c r="BD108" s="470">
        <f t="shared" ca="1" si="52"/>
        <v>-5.0754089410656453</v>
      </c>
      <c r="BE108" s="470">
        <f t="shared" ca="1" si="52"/>
        <v>-5.0754089410656453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36669942518493592</v>
      </c>
      <c r="BK108" s="681">
        <f t="shared" ca="1" si="53"/>
        <v>0.36669942518493592</v>
      </c>
      <c r="BL108" s="681">
        <f t="shared" ca="1" si="53"/>
        <v>-2.4971011990042973</v>
      </c>
      <c r="BM108" s="681">
        <f t="shared" ca="1" si="53"/>
        <v>-2.4971011990042973</v>
      </c>
      <c r="BN108" s="428">
        <f t="shared" ca="1" si="48"/>
        <v>1.9685039370078743</v>
      </c>
      <c r="BO108" s="428">
        <f t="shared" ca="1" si="48"/>
        <v>1.9685039370078743</v>
      </c>
      <c r="BP108" s="428">
        <f t="shared" ca="1" si="48"/>
        <v>1.9685039370078738</v>
      </c>
      <c r="BQ108" s="428">
        <f t="shared" ca="1" si="48"/>
        <v>1.9685039370078738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5"/>
        <v>0.25</v>
      </c>
      <c r="E109" s="266">
        <f t="shared" si="65"/>
        <v>0.25</v>
      </c>
      <c r="F109" s="266"/>
      <c r="G109" s="266">
        <f t="shared" si="30"/>
        <v>0.25</v>
      </c>
      <c r="H109" s="266">
        <f t="shared" si="30"/>
        <v>0.25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3.3577649436421918E-5</v>
      </c>
      <c r="M109" s="132">
        <f t="shared" ca="1" si="54"/>
        <v>3.3577649436421918E-5</v>
      </c>
      <c r="N109" s="471" t="s">
        <v>23</v>
      </c>
      <c r="O109" s="132">
        <f t="shared" ca="1" si="55"/>
        <v>1.3678419912364938E-4</v>
      </c>
      <c r="P109" s="132">
        <f t="shared" ca="1" si="55"/>
        <v>1.3678419912364938E-4</v>
      </c>
      <c r="Q109" s="471" t="s">
        <v>23</v>
      </c>
      <c r="R109" s="60">
        <f t="shared" ca="1" si="56"/>
        <v>2.0934388792001933E-7</v>
      </c>
      <c r="S109" s="60">
        <f t="shared" ca="1" si="56"/>
        <v>2.0934388792001933E-7</v>
      </c>
      <c r="T109" s="471" t="s">
        <v>23</v>
      </c>
      <c r="U109" s="60">
        <f t="shared" ca="1" si="57"/>
        <v>8.5279751653819881E-7</v>
      </c>
      <c r="V109" s="60">
        <f t="shared" ca="1" si="57"/>
        <v>8.5279751653819881E-7</v>
      </c>
      <c r="W109" s="471" t="s">
        <v>23</v>
      </c>
      <c r="X109" s="132">
        <f t="shared" ca="1" si="58"/>
        <v>1.9710395522355046E-6</v>
      </c>
      <c r="Y109" s="132">
        <f t="shared" ca="1" si="58"/>
        <v>1.9710395522355046E-6</v>
      </c>
      <c r="Z109" s="471" t="s">
        <v>23</v>
      </c>
      <c r="AA109" s="132">
        <f t="shared" ca="1" si="59"/>
        <v>2.4248757840570118E-6</v>
      </c>
      <c r="AB109" s="132">
        <f t="shared" ca="1" si="59"/>
        <v>2.4248757840570118E-6</v>
      </c>
      <c r="AC109" s="471" t="s">
        <v>23</v>
      </c>
      <c r="AD109" s="60">
        <f t="shared" ca="1" si="39"/>
        <v>1.5309481907715646E-5</v>
      </c>
      <c r="AE109" s="60">
        <f t="shared" ca="1" si="39"/>
        <v>1.5309481907715646E-5</v>
      </c>
      <c r="AF109" s="471" t="s">
        <v>23</v>
      </c>
      <c r="AG109" s="60">
        <f t="shared" ca="1" si="60"/>
        <v>1.8960469243835731E-5</v>
      </c>
      <c r="AH109" s="60">
        <f t="shared" ca="1" si="60"/>
        <v>1.8960469243835731E-5</v>
      </c>
      <c r="AI109" s="471" t="s">
        <v>23</v>
      </c>
      <c r="AJ109" s="428">
        <f t="shared" ca="1" si="41"/>
        <v>3.3368305548501901E-5</v>
      </c>
      <c r="AK109" s="428">
        <f t="shared" ca="1" si="41"/>
        <v>3.3368305548501901E-5</v>
      </c>
      <c r="AL109" s="428">
        <f t="shared" ca="1" si="42"/>
        <v>1.359314016071112E-4</v>
      </c>
      <c r="AM109" s="428">
        <f t="shared" ca="1" si="42"/>
        <v>1.359314016071112E-4</v>
      </c>
      <c r="AN109" s="428">
        <f t="shared" ca="1" si="43"/>
        <v>-1.333844235548014E-5</v>
      </c>
      <c r="AO109" s="428">
        <f t="shared" ca="1" si="43"/>
        <v>-1.333844235548014E-5</v>
      </c>
      <c r="AP109" s="428">
        <f t="shared" ca="1" si="44"/>
        <v>-1.6535593459778719E-5</v>
      </c>
      <c r="AQ109" s="428">
        <f t="shared" ca="1" si="44"/>
        <v>-1.6535593459778719E-5</v>
      </c>
      <c r="AR109" s="7" t="s">
        <v>188</v>
      </c>
      <c r="AS109" s="7">
        <v>2102012000</v>
      </c>
      <c r="AT109" s="461">
        <f t="shared" ca="1" si="63"/>
        <v>0.68209454873998454</v>
      </c>
      <c r="AU109" s="461">
        <f t="shared" ca="1" si="61"/>
        <v>0.68209454873998454</v>
      </c>
      <c r="AV109" s="461">
        <f t="shared" ca="1" si="61"/>
        <v>2.7786267991351083</v>
      </c>
      <c r="AW109" s="461">
        <f t="shared" ca="1" si="61"/>
        <v>2.7786267991351083</v>
      </c>
      <c r="AX109" s="461">
        <f t="shared" ca="1" si="64"/>
        <v>0.1488639776636517</v>
      </c>
      <c r="AY109" s="461">
        <f t="shared" ca="1" si="62"/>
        <v>0.1488639776636517</v>
      </c>
      <c r="AZ109" s="461">
        <f t="shared" ca="1" si="62"/>
        <v>0.17819492697361061</v>
      </c>
      <c r="BA109" s="461">
        <f t="shared" ca="1" si="62"/>
        <v>0.17819492697361061</v>
      </c>
      <c r="BB109" s="861">
        <f t="shared" ca="1" si="51"/>
        <v>0.68209454873998454</v>
      </c>
      <c r="BC109" s="861">
        <f t="shared" ca="1" si="51"/>
        <v>0.68209454873998454</v>
      </c>
      <c r="BD109" s="861">
        <f t="shared" ca="1" si="52"/>
        <v>0.14886397766365167</v>
      </c>
      <c r="BE109" s="861">
        <f t="shared" ca="1" si="52"/>
        <v>0.14886397766365167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33559051798007244</v>
      </c>
      <c r="BK109" s="862">
        <f t="shared" ca="1" si="53"/>
        <v>0.33559051798007244</v>
      </c>
      <c r="BL109" s="862">
        <f t="shared" ca="1" si="53"/>
        <v>7.3241077010516631E-2</v>
      </c>
      <c r="BM109" s="862">
        <f t="shared" ca="1" si="53"/>
        <v>7.3241077010516631E-2</v>
      </c>
      <c r="BN109" s="461">
        <f t="shared" ca="1" si="48"/>
        <v>1.9685039370078743</v>
      </c>
      <c r="BO109" s="461">
        <f t="shared" ca="1" si="48"/>
        <v>1.9685039370078743</v>
      </c>
      <c r="BP109" s="461">
        <f t="shared" ca="1" si="48"/>
        <v>1.9685039370078743</v>
      </c>
      <c r="BQ109" s="461">
        <f t="shared" ca="1" si="48"/>
        <v>1.9685039370078743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5"/>
        <v>0.25</v>
      </c>
      <c r="E110" s="467">
        <f t="shared" si="65"/>
        <v>0.25</v>
      </c>
      <c r="F110" s="467"/>
      <c r="G110" s="467">
        <f t="shared" si="30"/>
        <v>0.25</v>
      </c>
      <c r="H110" s="467">
        <f t="shared" si="30"/>
        <v>0.25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3.4524194808776426E-4</v>
      </c>
      <c r="M110" s="464">
        <f t="shared" ca="1" si="54"/>
        <v>3.4524194808776426E-4</v>
      </c>
      <c r="N110" s="462" t="s">
        <v>23</v>
      </c>
      <c r="O110" s="464">
        <f t="shared" ca="1" si="55"/>
        <v>1.406401108049259E-3</v>
      </c>
      <c r="P110" s="464">
        <f t="shared" ca="1" si="55"/>
        <v>1.406401108049259E-3</v>
      </c>
      <c r="Q110" s="462" t="s">
        <v>23</v>
      </c>
      <c r="R110" s="463">
        <f t="shared" ca="1" si="56"/>
        <v>3.1258413705048624E-5</v>
      </c>
      <c r="S110" s="463">
        <f t="shared" ca="1" si="56"/>
        <v>3.1258413705048624E-5</v>
      </c>
      <c r="T110" s="462" t="s">
        <v>23</v>
      </c>
      <c r="U110" s="463">
        <f t="shared" ca="1" si="57"/>
        <v>1.2733640252622763E-4</v>
      </c>
      <c r="V110" s="463">
        <f t="shared" ca="1" si="57"/>
        <v>1.2733640252622763E-4</v>
      </c>
      <c r="W110" s="462" t="s">
        <v>23</v>
      </c>
      <c r="X110" s="464">
        <f t="shared" ca="1" si="58"/>
        <v>4.9212034103919677E-3</v>
      </c>
      <c r="Y110" s="464">
        <f t="shared" ca="1" si="58"/>
        <v>4.9212034103919677E-3</v>
      </c>
      <c r="Z110" s="462" t="s">
        <v>23</v>
      </c>
      <c r="AA110" s="464">
        <f t="shared" ca="1" si="59"/>
        <v>6.0543214187375391E-3</v>
      </c>
      <c r="AB110" s="464">
        <f t="shared" ca="1" si="59"/>
        <v>6.0543214187375391E-3</v>
      </c>
      <c r="AC110" s="462" t="s">
        <v>23</v>
      </c>
      <c r="AD110" s="463">
        <f t="shared" ca="1" si="39"/>
        <v>3.9444168576414657E-3</v>
      </c>
      <c r="AE110" s="463">
        <f t="shared" ca="1" si="39"/>
        <v>3.9444168576414657E-3</v>
      </c>
      <c r="AF110" s="462" t="s">
        <v>23</v>
      </c>
      <c r="AG110" s="463">
        <f t="shared" ca="1" si="60"/>
        <v>4.885076775621432E-3</v>
      </c>
      <c r="AH110" s="463">
        <f t="shared" ca="1" si="60"/>
        <v>4.885076775621432E-3</v>
      </c>
      <c r="AI110" s="462" t="s">
        <v>23</v>
      </c>
      <c r="AJ110" s="461">
        <f t="shared" ca="1" si="41"/>
        <v>3.1398353438271564E-4</v>
      </c>
      <c r="AK110" s="461">
        <f t="shared" ca="1" si="41"/>
        <v>3.1398353438271564E-4</v>
      </c>
      <c r="AL110" s="461">
        <f t="shared" ca="1" si="42"/>
        <v>1.2790647055230314E-3</v>
      </c>
      <c r="AM110" s="461">
        <f t="shared" ca="1" si="42"/>
        <v>1.2790647055230314E-3</v>
      </c>
      <c r="AN110" s="461">
        <f t="shared" ca="1" si="43"/>
        <v>9.7678655275050194E-4</v>
      </c>
      <c r="AO110" s="461">
        <f t="shared" ca="1" si="43"/>
        <v>9.7678655275050194E-4</v>
      </c>
      <c r="AP110" s="461">
        <f t="shared" ca="1" si="44"/>
        <v>1.1692446431161071E-3</v>
      </c>
      <c r="AQ110" s="461">
        <f t="shared" ca="1" si="44"/>
        <v>1.1692446431161071E-3</v>
      </c>
      <c r="AR110" s="15"/>
      <c r="AS110" s="15" t="s">
        <v>267</v>
      </c>
      <c r="AT110" s="427">
        <f ca="1">AJ111/SUM($C40:$C59)</f>
        <v>0.15627916646630641</v>
      </c>
      <c r="AU110" s="427">
        <f ca="1">AK111/SUM($C40:$C59)</f>
        <v>0.71245315018381128</v>
      </c>
      <c r="AV110" s="427">
        <f ca="1">AL111/SUM($C60:$C79)</f>
        <v>0.15627916646630646</v>
      </c>
      <c r="AW110" s="427">
        <f ca="1">AM111/SUM($C60:$C79)</f>
        <v>0.71245315018381128</v>
      </c>
      <c r="AX110" s="427">
        <f ca="1">AN111/SUM($J40:$J59)</f>
        <v>-2.3731260921775837E-2</v>
      </c>
      <c r="AY110" s="427">
        <f ca="1">AO111/SUM($J40:$J59)</f>
        <v>-5.8593262990562889E-2</v>
      </c>
      <c r="AZ110" s="427">
        <f ca="1">AP111/SUM($J60:$J79)</f>
        <v>-2.3751279678868795E-2</v>
      </c>
      <c r="BA110" s="427">
        <f ca="1">AQ111/SUM($J60:$J79)</f>
        <v>-5.8613281747655871E-2</v>
      </c>
      <c r="BB110" s="427">
        <f ca="1">(SUMPRODUCT(BB91:BB100,$C40:$C49)+SUM($C50,$C52)*BB101+$C51*BB102+SUMPRODUCT(BB103:BB109,$C53:$C59))/SUM($C40:$C59)</f>
        <v>0.15627916646630644</v>
      </c>
      <c r="BC110" s="427">
        <f ca="1">(SUMPRODUCT(BC91:BC100,$C40:$C49)+SUM($C50,$C52)*BC101+$C51*BC102+SUMPRODUCT(BC103:BC109,$C53:$C59))/SUM($C40:$C59)</f>
        <v>0.71245315018381128</v>
      </c>
      <c r="BD110" s="427">
        <f ca="1">(SUMPRODUCT(BD91:BD100,$J40:$J49)+SUM($J50,$J52)*BD101+$J51*BD102+SUMPRODUCT(BD103:BD109,$J53:$J59))/SUM($J40:$J59)</f>
        <v>-2.373126092177583E-2</v>
      </c>
      <c r="BE110" s="427">
        <f ca="1">(SUMPRODUCT(BE91:BE100,$J40:$J49)+SUM($J50,$J52)*BE101+$J51*BE102+SUMPRODUCT(BE103:BE109,$J53:$J59))/SUM($J40:$J59)</f>
        <v>-5.8593262990562903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4.2458596445323987E-2</v>
      </c>
      <c r="BK110" s="427">
        <f ca="1">(SUMPRODUCT(BK91:BK100,$C40:$C49)+SUM($C50,$C52)*BK101+$C51*BK102+SUMPRODUCT(BK103:BK109,$C53:$C59))/SUM($C40:$C59)</f>
        <v>0.35052694989043509</v>
      </c>
      <c r="BL110" s="427">
        <f ca="1">(SUMPRODUCT(BL91:BL100,$J40:$J49)+SUM($J50,$J52)*BL101+$J51*BL102+SUMPRODUCT(BL103:BL109,$J53:$J59))/SUM($J40:$J59)</f>
        <v>-5.9941240135113101E-3</v>
      </c>
      <c r="BM110" s="427">
        <f ca="1">(SUMPRODUCT(BM91:BM100,$J40:$J49)+SUM($J50,$J52)*BM101+$J51*BM102+SUMPRODUCT(BM103:BM109,$J53:$J59))/SUM($J40:$J59)</f>
        <v>-2.8827885391356948E-2</v>
      </c>
    </row>
    <row r="111" spans="1:69" ht="15.75" thickTop="1" x14ac:dyDescent="0.25">
      <c r="K111" s="246" t="s">
        <v>942</v>
      </c>
      <c r="L111" s="137">
        <f ca="1">SUM(L91:L110)</f>
        <v>5.5069974243292567E-2</v>
      </c>
      <c r="M111" s="137">
        <f ca="1">SUM(M91:M110)</f>
        <v>0.25030437138266648</v>
      </c>
      <c r="N111" s="460" t="s">
        <v>23</v>
      </c>
      <c r="O111" s="137">
        <f ca="1">SUM(O91:O110)</f>
        <v>0.22433679691878605</v>
      </c>
      <c r="P111" s="137">
        <f ca="1">SUM(P91:P110)</f>
        <v>1.0196569310652419</v>
      </c>
      <c r="Q111" s="460" t="s">
        <v>23</v>
      </c>
      <c r="R111" s="137">
        <f ca="1">SUM(R91:R110)</f>
        <v>3.3734596806574515E-4</v>
      </c>
      <c r="S111" s="137">
        <f ca="1">SUM(S91:S110)</f>
        <v>7.8657375010710744E-4</v>
      </c>
      <c r="T111" s="460" t="s">
        <v>23</v>
      </c>
      <c r="U111" s="137">
        <f ca="1">SUM(U91:U110)</f>
        <v>1.3742355061761068E-3</v>
      </c>
      <c r="V111" s="137">
        <f ca="1">SUM(V91:V110)</f>
        <v>3.2042403880535369E-3</v>
      </c>
      <c r="W111" s="460" t="s">
        <v>23</v>
      </c>
      <c r="X111" s="137">
        <f ca="1">SUM(X91:X110)</f>
        <v>1.049926489027082E-2</v>
      </c>
      <c r="Y111" s="137">
        <f ca="1">SUM(Y91:Y110)</f>
        <v>2.0092302145700118E-2</v>
      </c>
      <c r="Z111" s="460" t="s">
        <v>23</v>
      </c>
      <c r="AA111" s="137">
        <f ca="1">SUM(AA91:AA110)</f>
        <v>1.2916743935423452E-2</v>
      </c>
      <c r="AB111" s="137">
        <f ca="1">SUM(AB91:AB110)</f>
        <v>2.4718599311620314E-2</v>
      </c>
      <c r="AC111" s="460" t="s">
        <v>23</v>
      </c>
      <c r="AD111" s="137">
        <f ca="1">SUM(AD91:AD110)</f>
        <v>4.2815011729634422E-2</v>
      </c>
      <c r="AE111" s="137">
        <f ca="1">SUM(AE91:AE110)</f>
        <v>9.9880942940501691E-2</v>
      </c>
      <c r="AF111" s="460" t="s">
        <v>23</v>
      </c>
      <c r="AG111" s="137">
        <f ca="1">SUM(AG91:AG110)</f>
        <v>5.2706800246490881E-2</v>
      </c>
      <c r="AH111" s="137">
        <f ca="1">SUM(AH91:AH110)</f>
        <v>0.12291228878219813</v>
      </c>
      <c r="AI111" s="460" t="s">
        <v>23</v>
      </c>
      <c r="AJ111" s="427">
        <f t="shared" ref="AJ111:AQ111" ca="1" si="66">SUM(AJ91:AJ110)</f>
        <v>5.4732628275226819E-2</v>
      </c>
      <c r="AK111" s="427">
        <f t="shared" ca="1" si="66"/>
        <v>0.2495177976325593</v>
      </c>
      <c r="AL111" s="427">
        <f t="shared" ca="1" si="66"/>
        <v>0.22296256141260995</v>
      </c>
      <c r="AM111" s="427">
        <f t="shared" ca="1" si="66"/>
        <v>1.0164526906771885</v>
      </c>
      <c r="AN111" s="427">
        <f t="shared" ca="1" si="66"/>
        <v>-3.2315746839363613E-2</v>
      </c>
      <c r="AO111" s="427">
        <f t="shared" ca="1" si="66"/>
        <v>-7.9788640794801566E-2</v>
      </c>
      <c r="AP111" s="427">
        <f t="shared" ca="1" si="66"/>
        <v>-3.9790056311067433E-2</v>
      </c>
      <c r="AQ111" s="427">
        <f t="shared" ca="1" si="66"/>
        <v>-9.8193689470577827E-2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776951896878368</v>
      </c>
      <c r="AK113" s="427">
        <f ca="1">AK111+AM111</f>
        <v>1.2659704883097478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9549081809199634</v>
      </c>
      <c r="E123" s="457">
        <f ca="1">E119-M$111+S$111</f>
        <v>0.10070564873466382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4053201325427</v>
      </c>
      <c r="L123" s="457">
        <f ca="1">L119-Y$111+AE$111</f>
        <v>1.4415260952808651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037315172295378</v>
      </c>
      <c r="H124" s="457">
        <f ca="1">H120-P$111+V$111</f>
        <v>0.41024138796495924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50705822049264</v>
      </c>
      <c r="O124" s="457">
        <f ca="1">O120-AB$111+AH$111</f>
        <v>1.7734742153644367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301907262719218</v>
      </c>
      <c r="E126" s="397">
        <f ca="1">SUM(E123:E125)</f>
        <v>1.7354055569145892</v>
      </c>
      <c r="F126" s="454" t="s">
        <v>23</v>
      </c>
      <c r="G126" s="397">
        <f ca="1">SUM(G123:G125)</f>
        <v>1.7619607931345387</v>
      </c>
      <c r="H126" s="397">
        <f ca="1">SUM(H123:H125)</f>
        <v>0.96847066386996028</v>
      </c>
      <c r="I126" s="454" t="s">
        <v>23</v>
      </c>
      <c r="J126" s="397">
        <f ca="1">SUM(J123:J125)</f>
        <v>3.8457854451830564</v>
      </c>
      <c r="K126" s="397">
        <f ca="1">SUM(K123:K125)</f>
        <v>3.8781011920224198</v>
      </c>
      <c r="L126" s="397">
        <f ca="1">SUM(L123:L125)</f>
        <v>3.9255740859778578</v>
      </c>
      <c r="M126" s="454" t="s">
        <v>23</v>
      </c>
      <c r="N126" s="397">
        <f ca="1">SUM(N123:N125)</f>
        <v>3.8855755014941233</v>
      </c>
      <c r="O126" s="397">
        <f ca="1">SUM(O123:O125)</f>
        <v>3.9439791346536341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5.4732628275226736E-2</v>
      </c>
      <c r="E127" s="452">
        <f ca="1">E122-E126</f>
        <v>0.24951779763255932</v>
      </c>
      <c r="F127" s="453" t="s">
        <v>23</v>
      </c>
      <c r="G127" s="452">
        <f ca="1">G122-G126</f>
        <v>0.22296256141260984</v>
      </c>
      <c r="H127" s="452">
        <f ca="1">H122-H126</f>
        <v>1.0164526906771882</v>
      </c>
      <c r="I127" s="453" t="s">
        <v>23</v>
      </c>
      <c r="J127" s="452">
        <f ca="1">J122-J126</f>
        <v>0</v>
      </c>
      <c r="K127" s="452">
        <f ca="1">K122-K126</f>
        <v>-3.2315746839363335E-2</v>
      </c>
      <c r="L127" s="452">
        <f ca="1">L122-L126</f>
        <v>-7.9788640794801413E-2</v>
      </c>
      <c r="M127" s="453" t="s">
        <v>23</v>
      </c>
      <c r="N127" s="452">
        <f ca="1">N122-N126</f>
        <v>-3.9790056311066913E-2</v>
      </c>
      <c r="O127" s="452">
        <f ca="1">O122-O126</f>
        <v>-9.8193689470577716E-2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VVPsy6zPEiyefM2GLnSlLB5Bj/GkDZiYV+twzBc+jAHLIqm4SUc9aWksGV5NDeLtUQMKsix9pNQUtVgaeRMzLw==" saltValue="kmd5L4vKwPEP6svPHofV8w==" spinCount="100000" sheet="1" objects="1" scenarios="1"/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7A5D0A-B1EA-41B2-8A25-27D891AD3DD1}">
  <sheetPr codeName="Sheet125"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Year&amp;" Baseline PM2.5 NA Area Emissions (tpd) by Curtailment Regime"</f>
        <v>2029 Baseline PM2.5 NA Area Emissions (tpd) by Curtailment Regime</v>
      </c>
      <c r="D4" s="991"/>
      <c r="E4" s="991"/>
      <c r="F4" s="991"/>
      <c r="G4" s="991"/>
      <c r="H4" s="991"/>
      <c r="I4" s="991"/>
      <c r="J4" s="991" t="str">
        <f>Year&amp;" Baseline SO2 NA Area Emissions (tpd) by Curtailment Regime"</f>
        <v>2029 Baseline SO2 NA Area Emissions (tpd) by Curtailment Regime</v>
      </c>
      <c r="K4" s="991"/>
      <c r="L4" s="991"/>
      <c r="M4" s="991"/>
      <c r="N4" s="991"/>
      <c r="O4" s="991"/>
      <c r="P4" s="991"/>
      <c r="Q4" s="991" t="str">
        <f>Year&amp;" Baseline NA Area Energy Use (mmBTU/day) by Curtailment Regime"</f>
        <v>2029 Baseline NA Area Energy Use (mmBTU/day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25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25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25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25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25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25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25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25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25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25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25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25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Year&amp;" Baseline PM2.5 Emissions (tpd) by Curtailment Regime and AQCZ"</f>
        <v>2029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Year&amp;" Baseline SO2 Emissions (tpd) by Curtailment Regime and AQCZ"</f>
        <v>2029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Year&amp;" Baseline Energy Use (mmBTU/day) by Curtailment Regime and AQCZ"</f>
        <v>2029 Baseline Energy Use (mmBTU/day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9 Baseline PM2.5 NA Area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9 Baseline SO2 NA Area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9 Baseline NA Area Energy Use (mmBTU/day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.75" thickTop="1" x14ac:dyDescent="0.25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7">
        <v>0.8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 xml:space="preserve"> vs 2023 Incr Rel Red'n Increments</v>
      </c>
      <c r="BK89" s="991"/>
      <c r="BL89" s="991"/>
      <c r="BM89" s="991"/>
      <c r="BN89" s="991" t="str">
        <f>$B2&amp;" vs 2023 Rel Rel Red'n Increments"</f>
        <v xml:space="preserve">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19999999999999996</v>
      </c>
      <c r="F91" s="266"/>
      <c r="G91" s="476">
        <f t="shared" ref="G91:H110" si="30">D91</f>
        <v>1</v>
      </c>
      <c r="H91" s="266">
        <f t="shared" si="30"/>
        <v>0.19999999999999996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2763817604970645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5199555651332961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1.876332271675512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7.6435549056807909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2.9612245259146562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3.6430530457403011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2.3835268570790726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2.9323392063976103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2761941272698971</v>
      </c>
      <c r="AL91" s="428">
        <f t="shared" ref="AL91:AM110" ca="1" si="42">O91-U91</f>
        <v>0</v>
      </c>
      <c r="AM91" s="428">
        <f t="shared" ca="1" si="42"/>
        <v>0.51987912958423932</v>
      </c>
      <c r="AN91" s="428">
        <f t="shared" ref="AN91:AO110" ca="1" si="43">X91-AD91</f>
        <v>0</v>
      </c>
      <c r="AO91" s="428">
        <f t="shared" ca="1" si="43"/>
        <v>5.7769766883558355E-4</v>
      </c>
      <c r="AP91" s="428">
        <f t="shared" ref="AP91:AQ110" ca="1" si="44">AA91-AG91</f>
        <v>0</v>
      </c>
      <c r="AQ91" s="428">
        <f t="shared" ca="1" si="44"/>
        <v>7.1071383934269081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79456916831706781</v>
      </c>
      <c r="AV91" s="428">
        <f t="shared" ca="1" si="45"/>
        <v>0</v>
      </c>
      <c r="AW91" s="428">
        <f t="shared" ca="1" si="45"/>
        <v>3.2368110681000619</v>
      </c>
      <c r="AX91" s="428">
        <f ca="1">IFERROR(AN91/$J40,0)</f>
        <v>0</v>
      </c>
      <c r="AY91" s="428">
        <f t="shared" ref="AY91:BA100" ca="1" si="46">IFERROR(AO91/$J40,0)</f>
        <v>0.15503324386821105</v>
      </c>
      <c r="AZ91" s="428">
        <f t="shared" ca="1" si="46"/>
        <v>0</v>
      </c>
      <c r="BA91" s="428">
        <f t="shared" ca="1" si="46"/>
        <v>0.19072999238064625</v>
      </c>
      <c r="BB91" s="470">
        <f ca="1">1-((1-AT91))</f>
        <v>0</v>
      </c>
      <c r="BC91" s="470">
        <f ca="1">1-((1-AU91))</f>
        <v>0.79456916831706781</v>
      </c>
      <c r="BD91" s="470">
        <f ca="1">1-((1-AX91))</f>
        <v>0</v>
      </c>
      <c r="BE91" s="470">
        <f ca="1">1-((1-AY91))</f>
        <v>0.15503324386821105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41615560190606427</v>
      </c>
      <c r="BL91" s="681">
        <f t="shared" ref="BL91:BM106" ca="1" si="47">BD91-BH91</f>
        <v>0</v>
      </c>
      <c r="BM91" s="681">
        <f t="shared" ca="1" si="47"/>
        <v>8.1198661475975542E-2</v>
      </c>
      <c r="BN91" s="428">
        <f t="shared" ref="BN91:BQ109" ca="1" si="48">IFERROR(BB91/BF91,0)</f>
        <v>0</v>
      </c>
      <c r="BO91" s="428">
        <f t="shared" ca="1" si="48"/>
        <v>2.0997375328083989</v>
      </c>
      <c r="BP91" s="428">
        <f t="shared" ca="1" si="48"/>
        <v>0</v>
      </c>
      <c r="BQ91" s="428">
        <f t="shared" ca="1" si="48"/>
        <v>2.0997375328083994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19999999999999996</v>
      </c>
      <c r="E92" s="266">
        <f t="shared" si="29"/>
        <v>0.19999999999999996</v>
      </c>
      <c r="F92" s="266"/>
      <c r="G92" s="266">
        <f t="shared" si="30"/>
        <v>0.19999999999999996</v>
      </c>
      <c r="H92" s="266">
        <f t="shared" si="30"/>
        <v>0.19999999999999996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4.2684476883836399E-3</v>
      </c>
      <c r="M92" s="479">
        <f t="shared" ca="1" si="33"/>
        <v>4.2684476883836399E-3</v>
      </c>
      <c r="N92" s="477" t="s">
        <v>23</v>
      </c>
      <c r="O92" s="479">
        <f t="shared" ca="1" si="34"/>
        <v>1.738823915182805E-2</v>
      </c>
      <c r="P92" s="479">
        <f t="shared" ca="1" si="34"/>
        <v>1.738823915182805E-2</v>
      </c>
      <c r="Q92" s="477" t="s">
        <v>23</v>
      </c>
      <c r="R92" s="478">
        <f t="shared" ca="1" si="35"/>
        <v>4.0542987330140419E-6</v>
      </c>
      <c r="S92" s="478">
        <f t="shared" ca="1" si="35"/>
        <v>4.0542987330140419E-6</v>
      </c>
      <c r="T92" s="477" t="s">
        <v>23</v>
      </c>
      <c r="U92" s="478">
        <f t="shared" ca="1" si="36"/>
        <v>1.6515867385339146E-5</v>
      </c>
      <c r="V92" s="478">
        <f t="shared" ca="1" si="36"/>
        <v>1.6515867385339146E-5</v>
      </c>
      <c r="W92" s="477" t="s">
        <v>23</v>
      </c>
      <c r="X92" s="479">
        <f t="shared" ca="1" si="37"/>
        <v>1.1197353365091374E-4</v>
      </c>
      <c r="Y92" s="479">
        <f t="shared" ca="1" si="37"/>
        <v>1.1197353365091374E-4</v>
      </c>
      <c r="Z92" s="477" t="s">
        <v>23</v>
      </c>
      <c r="AA92" s="479">
        <f t="shared" ca="1" si="38"/>
        <v>1.3775568831048577E-4</v>
      </c>
      <c r="AB92" s="479">
        <f t="shared" ca="1" si="38"/>
        <v>1.3775568831048577E-4</v>
      </c>
      <c r="AC92" s="477" t="s">
        <v>23</v>
      </c>
      <c r="AD92" s="478">
        <f t="shared" ca="1" si="39"/>
        <v>5.1502231575068381E-4</v>
      </c>
      <c r="AE92" s="478">
        <f t="shared" ca="1" si="39"/>
        <v>5.1502231575068381E-4</v>
      </c>
      <c r="AF92" s="477" t="s">
        <v>23</v>
      </c>
      <c r="AG92" s="478">
        <f t="shared" ca="1" si="40"/>
        <v>6.3360734709578246E-4</v>
      </c>
      <c r="AH92" s="478">
        <f t="shared" ca="1" si="40"/>
        <v>6.3360734709578246E-4</v>
      </c>
      <c r="AI92" s="477" t="s">
        <v>23</v>
      </c>
      <c r="AJ92" s="428">
        <f t="shared" ca="1" si="41"/>
        <v>4.264393389650626E-3</v>
      </c>
      <c r="AK92" s="428">
        <f t="shared" ca="1" si="41"/>
        <v>4.264393389650626E-3</v>
      </c>
      <c r="AL92" s="428">
        <f t="shared" ca="1" si="42"/>
        <v>1.7371723284442711E-2</v>
      </c>
      <c r="AM92" s="428">
        <f t="shared" ca="1" si="42"/>
        <v>1.7371723284442711E-2</v>
      </c>
      <c r="AN92" s="428">
        <f t="shared" ca="1" si="43"/>
        <v>-4.0304878209977007E-4</v>
      </c>
      <c r="AO92" s="428">
        <f t="shared" ca="1" si="43"/>
        <v>-4.0304878209977007E-4</v>
      </c>
      <c r="AP92" s="428">
        <f t="shared" ca="1" si="44"/>
        <v>-4.9585165878529667E-4</v>
      </c>
      <c r="AQ92" s="428">
        <f t="shared" ca="1" si="44"/>
        <v>-4.9585165878529667E-4</v>
      </c>
      <c r="AR92" s="2" t="s">
        <v>116</v>
      </c>
      <c r="AS92" s="2">
        <v>2104008210</v>
      </c>
      <c r="AT92" s="428">
        <f t="shared" ref="AT92:AT100" ca="1" si="49">IFERROR(AJ92/$C41,0)</f>
        <v>0.7939311739180076</v>
      </c>
      <c r="AU92" s="428">
        <f t="shared" ca="1" si="45"/>
        <v>0.7939311739180076</v>
      </c>
      <c r="AV92" s="428">
        <f t="shared" ca="1" si="45"/>
        <v>3.2342120906735428</v>
      </c>
      <c r="AW92" s="428">
        <f t="shared" ca="1" si="45"/>
        <v>3.2342120906735428</v>
      </c>
      <c r="AX92" s="428">
        <f t="shared" ref="AX92:AX100" ca="1" si="50">IFERROR(AN92/$J41,0)</f>
        <v>-2.8604725609187116</v>
      </c>
      <c r="AY92" s="428">
        <f t="shared" ca="1" si="46"/>
        <v>-2.8604725609187116</v>
      </c>
      <c r="AZ92" s="428">
        <f t="shared" ca="1" si="46"/>
        <v>-3.5191027171749836</v>
      </c>
      <c r="BA92" s="428">
        <f t="shared" ca="1" si="46"/>
        <v>-3.5191027171749836</v>
      </c>
      <c r="BB92" s="470">
        <f t="shared" ref="BB92:BC109" ca="1" si="51">1-((1-AT92))</f>
        <v>0.7939311739180076</v>
      </c>
      <c r="BC92" s="470">
        <f t="shared" ca="1" si="51"/>
        <v>0.7939311739180076</v>
      </c>
      <c r="BD92" s="470">
        <f t="shared" ref="BD92:BE109" ca="1" si="52">1-((1-AX92))</f>
        <v>-2.8604725609187116</v>
      </c>
      <c r="BE92" s="470">
        <f t="shared" ca="1" si="52"/>
        <v>-2.8604725609187116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41582145233955636</v>
      </c>
      <c r="BK92" s="681">
        <f t="shared" ca="1" si="53"/>
        <v>0.41582145233955636</v>
      </c>
      <c r="BL92" s="681">
        <f t="shared" ca="1" si="47"/>
        <v>-1.4981725037811753</v>
      </c>
      <c r="BM92" s="681">
        <f t="shared" ca="1" si="47"/>
        <v>-1.4981725037811753</v>
      </c>
      <c r="BN92" s="428">
        <f t="shared" ca="1" si="48"/>
        <v>2.0997375328083985</v>
      </c>
      <c r="BO92" s="428">
        <f t="shared" ca="1" si="48"/>
        <v>2.0997375328083985</v>
      </c>
      <c r="BP92" s="428">
        <f t="shared" ca="1" si="48"/>
        <v>2.0997375328083989</v>
      </c>
      <c r="BQ92" s="428">
        <f t="shared" ca="1" si="48"/>
        <v>2.0997375328083989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19999999999999996</v>
      </c>
      <c r="F93" s="266"/>
      <c r="G93" s="481">
        <f t="shared" si="30"/>
        <v>0.81438533378403022</v>
      </c>
      <c r="H93" s="266">
        <f t="shared" si="30"/>
        <v>0.19999999999999996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6.3646491377837887E-3</v>
      </c>
      <c r="N93" s="477" t="s">
        <v>23</v>
      </c>
      <c r="O93" s="479">
        <f t="shared" ca="1" si="34"/>
        <v>6.0156479241270178E-3</v>
      </c>
      <c r="P93" s="479">
        <f t="shared" ca="1" si="34"/>
        <v>2.592746811128634E-2</v>
      </c>
      <c r="Q93" s="477" t="s">
        <v>23</v>
      </c>
      <c r="R93" s="478">
        <f t="shared" ca="1" si="35"/>
        <v>5.9015579517139175E-6</v>
      </c>
      <c r="S93" s="478">
        <f t="shared" ca="1" si="35"/>
        <v>2.5435739845459104E-5</v>
      </c>
      <c r="T93" s="477" t="s">
        <v>23</v>
      </c>
      <c r="U93" s="478">
        <f t="shared" ca="1" si="36"/>
        <v>2.4040988322767284E-5</v>
      </c>
      <c r="V93" s="478">
        <f t="shared" ca="1" si="36"/>
        <v>1.036167618125377E-4</v>
      </c>
      <c r="W93" s="477" t="s">
        <v>23</v>
      </c>
      <c r="X93" s="479">
        <f t="shared" ca="1" si="37"/>
        <v>9.878303610422499E-5</v>
      </c>
      <c r="Y93" s="479">
        <f t="shared" ca="1" si="37"/>
        <v>4.2575530530238227E-4</v>
      </c>
      <c r="Z93" s="477" t="s">
        <v>23</v>
      </c>
      <c r="AA93" s="479">
        <f t="shared" ca="1" si="38"/>
        <v>1.2152804942604432E-4</v>
      </c>
      <c r="AB93" s="479">
        <f t="shared" ca="1" si="38"/>
        <v>5.2378640935470816E-4</v>
      </c>
      <c r="AC93" s="477" t="s">
        <v>23</v>
      </c>
      <c r="AD93" s="478">
        <f t="shared" ca="1" si="39"/>
        <v>7.4968181749374694E-4</v>
      </c>
      <c r="AE93" s="478">
        <f t="shared" ca="1" si="39"/>
        <v>3.2311318185232773E-3</v>
      </c>
      <c r="AF93" s="477" t="s">
        <v>23</v>
      </c>
      <c r="AG93" s="478">
        <f t="shared" ca="1" si="40"/>
        <v>9.2229771996540314E-4</v>
      </c>
      <c r="AH93" s="478">
        <f t="shared" ca="1" si="40"/>
        <v>3.9751070915582699E-3</v>
      </c>
      <c r="AI93" s="477" t="s">
        <v>23</v>
      </c>
      <c r="AJ93" s="428">
        <f t="shared" ca="1" si="41"/>
        <v>1.4708137236626583E-3</v>
      </c>
      <c r="AK93" s="428">
        <f t="shared" ca="1" si="41"/>
        <v>6.3392133979383296E-3</v>
      </c>
      <c r="AL93" s="428">
        <f t="shared" ca="1" si="42"/>
        <v>5.9916069358042509E-3</v>
      </c>
      <c r="AM93" s="428">
        <f t="shared" ca="1" si="42"/>
        <v>2.5823851349473802E-2</v>
      </c>
      <c r="AN93" s="428">
        <f t="shared" ca="1" si="43"/>
        <v>-6.5089878138952189E-4</v>
      </c>
      <c r="AO93" s="428">
        <f t="shared" ca="1" si="43"/>
        <v>-2.8053765132208951E-3</v>
      </c>
      <c r="AP93" s="428">
        <f t="shared" ca="1" si="44"/>
        <v>-8.0076967053935885E-4</v>
      </c>
      <c r="AQ93" s="428">
        <f t="shared" ca="1" si="44"/>
        <v>-3.4513206822035618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79151010025035484</v>
      </c>
      <c r="AV93" s="428">
        <f t="shared" ca="1" si="45"/>
        <v>0.74810818136545087</v>
      </c>
      <c r="AW93" s="428">
        <f t="shared" ca="1" si="45"/>
        <v>3.2243494401245139</v>
      </c>
      <c r="AX93" s="428">
        <f t="shared" ca="1" si="50"/>
        <v>-1.2149235400157026</v>
      </c>
      <c r="AY93" s="428">
        <f t="shared" ca="1" si="46"/>
        <v>-5.2363256192356804</v>
      </c>
      <c r="AZ93" s="428">
        <f t="shared" ca="1" si="46"/>
        <v>-1.4946623817485409</v>
      </c>
      <c r="BA93" s="428">
        <f t="shared" ca="1" si="46"/>
        <v>-6.4420012156127546</v>
      </c>
      <c r="BB93" s="470">
        <f t="shared" ca="1" si="51"/>
        <v>0.18364485383067297</v>
      </c>
      <c r="BC93" s="470">
        <f t="shared" ca="1" si="51"/>
        <v>0.79151010025035484</v>
      </c>
      <c r="BD93" s="470">
        <f t="shared" ca="1" si="52"/>
        <v>-1.2149235400157026</v>
      </c>
      <c r="BE93" s="470">
        <f t="shared" ca="1" si="52"/>
        <v>-5.2363256192356804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41455341500612342</v>
      </c>
      <c r="BL93" s="681">
        <f t="shared" ca="1" si="47"/>
        <v>0</v>
      </c>
      <c r="BM93" s="681">
        <f t="shared" ca="1" si="47"/>
        <v>-2.7425255430746871</v>
      </c>
      <c r="BN93" s="428">
        <f t="shared" ca="1" si="48"/>
        <v>1</v>
      </c>
      <c r="BO93" s="428">
        <f t="shared" ca="1" si="48"/>
        <v>2.0997375328083994</v>
      </c>
      <c r="BP93" s="428">
        <f t="shared" ca="1" si="48"/>
        <v>1</v>
      </c>
      <c r="BQ93" s="428">
        <f t="shared" ca="1" si="48"/>
        <v>2.0997375328083985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19999999999999996</v>
      </c>
      <c r="F94" s="266"/>
      <c r="G94" s="481">
        <f t="shared" si="30"/>
        <v>0.81438533378403022</v>
      </c>
      <c r="H94" s="266">
        <f t="shared" si="30"/>
        <v>0.19999999999999996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1.0022293587639496E-2</v>
      </c>
      <c r="N94" s="477" t="s">
        <v>23</v>
      </c>
      <c r="O94" s="479">
        <f t="shared" ca="1" si="34"/>
        <v>9.4727279242400823E-3</v>
      </c>
      <c r="P94" s="479">
        <f t="shared" ca="1" si="34"/>
        <v>4.0827497599648516E-2</v>
      </c>
      <c r="Q94" s="477" t="s">
        <v>23</v>
      </c>
      <c r="R94" s="478">
        <f t="shared" ca="1" si="35"/>
        <v>9.0981130204432087E-6</v>
      </c>
      <c r="S94" s="478">
        <f t="shared" ca="1" si="35"/>
        <v>3.9212905772681593E-5</v>
      </c>
      <c r="T94" s="477" t="s">
        <v>23</v>
      </c>
      <c r="U94" s="478">
        <f t="shared" ca="1" si="36"/>
        <v>3.7062692711535572E-5</v>
      </c>
      <c r="V94" s="478">
        <f t="shared" ca="1" si="36"/>
        <v>1.5974036305261226E-4</v>
      </c>
      <c r="W94" s="477" t="s">
        <v>23</v>
      </c>
      <c r="X94" s="479">
        <f t="shared" ca="1" si="37"/>
        <v>1.4358627105860028E-4</v>
      </c>
      <c r="Y94" s="479">
        <f t="shared" ca="1" si="37"/>
        <v>6.188574383083808E-4</v>
      </c>
      <c r="Z94" s="477" t="s">
        <v>23</v>
      </c>
      <c r="AA94" s="479">
        <f t="shared" ca="1" si="38"/>
        <v>1.7664732867392238E-4</v>
      </c>
      <c r="AB94" s="479">
        <f t="shared" ca="1" si="38"/>
        <v>7.6135073709482175E-4</v>
      </c>
      <c r="AC94" s="477" t="s">
        <v>23</v>
      </c>
      <c r="AD94" s="478">
        <f t="shared" ca="1" si="39"/>
        <v>1.1557439511287934E-3</v>
      </c>
      <c r="AE94" s="478">
        <f t="shared" ca="1" si="39"/>
        <v>4.9812613397005644E-3</v>
      </c>
      <c r="AF94" s="477" t="s">
        <v>23</v>
      </c>
      <c r="AG94" s="478">
        <f t="shared" ca="1" si="40"/>
        <v>1.4218565611654088E-3</v>
      </c>
      <c r="AH94" s="478">
        <f t="shared" ca="1" si="40"/>
        <v>6.1282078195740164E-3</v>
      </c>
      <c r="AI94" s="477" t="s">
        <v>23</v>
      </c>
      <c r="AJ94" s="428">
        <f t="shared" ca="1" si="41"/>
        <v>2.3162577357147556E-3</v>
      </c>
      <c r="AK94" s="428">
        <f t="shared" ca="1" si="41"/>
        <v>9.9830806818668148E-3</v>
      </c>
      <c r="AL94" s="428">
        <f t="shared" ca="1" si="42"/>
        <v>9.4356652315285474E-3</v>
      </c>
      <c r="AM94" s="428">
        <f t="shared" ca="1" si="42"/>
        <v>4.0667757236595901E-2</v>
      </c>
      <c r="AN94" s="428">
        <f t="shared" ca="1" si="43"/>
        <v>-1.0121576800701932E-3</v>
      </c>
      <c r="AO94" s="428">
        <f t="shared" ca="1" si="43"/>
        <v>-4.3624039013921839E-3</v>
      </c>
      <c r="AP94" s="428">
        <f t="shared" ca="1" si="44"/>
        <v>-1.2452092324914865E-3</v>
      </c>
      <c r="AQ94" s="428">
        <f t="shared" ca="1" si="44"/>
        <v>-5.3668570824791945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79157672731513407</v>
      </c>
      <c r="AV94" s="428">
        <f t="shared" ca="1" si="45"/>
        <v>0.74817115498037501</v>
      </c>
      <c r="AW94" s="428">
        <f t="shared" ca="1" si="45"/>
        <v>3.2246208566723888</v>
      </c>
      <c r="AX94" s="428">
        <f t="shared" ca="1" si="50"/>
        <v>-1.2997299193229515</v>
      </c>
      <c r="AY94" s="428">
        <f t="shared" ca="1" si="46"/>
        <v>-5.6018414743613674</v>
      </c>
      <c r="AZ94" s="428">
        <f t="shared" ca="1" si="46"/>
        <v>-1.5989956181275189</v>
      </c>
      <c r="BA94" s="428">
        <f t="shared" ca="1" si="46"/>
        <v>-6.8916779076801014</v>
      </c>
      <c r="BB94" s="470">
        <f t="shared" ca="1" si="51"/>
        <v>0.18366031253116044</v>
      </c>
      <c r="BC94" s="470">
        <f t="shared" ca="1" si="51"/>
        <v>0.79157672731513407</v>
      </c>
      <c r="BD94" s="470">
        <f t="shared" ca="1" si="52"/>
        <v>-1.2997299193229512</v>
      </c>
      <c r="BE94" s="470">
        <f t="shared" ca="1" si="52"/>
        <v>-5.6018414743613674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41458831093130144</v>
      </c>
      <c r="BL94" s="681">
        <f t="shared" ca="1" si="47"/>
        <v>0</v>
      </c>
      <c r="BM94" s="681">
        <f t="shared" ca="1" si="47"/>
        <v>-2.9339644721967666</v>
      </c>
      <c r="BN94" s="428">
        <f t="shared" ca="1" si="48"/>
        <v>1</v>
      </c>
      <c r="BO94" s="428">
        <f t="shared" ca="1" si="48"/>
        <v>2.0997375328083989</v>
      </c>
      <c r="BP94" s="428">
        <f t="shared" ca="1" si="48"/>
        <v>1</v>
      </c>
      <c r="BQ94" s="428">
        <f t="shared" ca="1" si="48"/>
        <v>2.0997375328083994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19999999999999996</v>
      </c>
      <c r="E95" s="266">
        <f t="shared" si="29"/>
        <v>0.19999999999999996</v>
      </c>
      <c r="F95" s="266"/>
      <c r="G95" s="266">
        <f t="shared" si="30"/>
        <v>0.19999999999999996</v>
      </c>
      <c r="H95" s="266">
        <f t="shared" si="30"/>
        <v>0.19999999999999996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3857186897626961E-2</v>
      </c>
      <c r="M95" s="479">
        <f t="shared" ca="1" si="33"/>
        <v>1.3857186897626961E-2</v>
      </c>
      <c r="N95" s="477" t="s">
        <v>23</v>
      </c>
      <c r="O95" s="479">
        <f t="shared" ca="1" si="34"/>
        <v>5.6449580113926298E-2</v>
      </c>
      <c r="P95" s="479">
        <f t="shared" ca="1" si="34"/>
        <v>5.6449580113926298E-2</v>
      </c>
      <c r="Q95" s="477" t="s">
        <v>23</v>
      </c>
      <c r="R95" s="478">
        <f t="shared" ca="1" si="35"/>
        <v>4.4780070423886105E-5</v>
      </c>
      <c r="S95" s="478">
        <f t="shared" ca="1" si="35"/>
        <v>4.4780070423886105E-5</v>
      </c>
      <c r="T95" s="477" t="s">
        <v>23</v>
      </c>
      <c r="U95" s="478">
        <f t="shared" ca="1" si="36"/>
        <v>1.8241914405681486E-4</v>
      </c>
      <c r="V95" s="478">
        <f t="shared" ca="1" si="36"/>
        <v>1.8241914405681486E-4</v>
      </c>
      <c r="W95" s="477" t="s">
        <v>23</v>
      </c>
      <c r="X95" s="479">
        <f t="shared" ca="1" si="37"/>
        <v>9.1611636651952786E-4</v>
      </c>
      <c r="Y95" s="479">
        <f t="shared" ca="1" si="37"/>
        <v>9.1611636651952786E-4</v>
      </c>
      <c r="Z95" s="477" t="s">
        <v>23</v>
      </c>
      <c r="AA95" s="479">
        <f t="shared" ca="1" si="38"/>
        <v>1.1270541933224862E-3</v>
      </c>
      <c r="AB95" s="479">
        <f t="shared" ca="1" si="38"/>
        <v>1.1270541933224862E-3</v>
      </c>
      <c r="AC95" s="477" t="s">
        <v>23</v>
      </c>
      <c r="AD95" s="478">
        <f t="shared" ca="1" si="39"/>
        <v>5.6884647846467953E-3</v>
      </c>
      <c r="AE95" s="478">
        <f t="shared" ca="1" si="39"/>
        <v>5.6884647846467953E-3</v>
      </c>
      <c r="AF95" s="477" t="s">
        <v>23</v>
      </c>
      <c r="AG95" s="478">
        <f t="shared" ca="1" si="40"/>
        <v>6.9982464274278454E-3</v>
      </c>
      <c r="AH95" s="478">
        <f t="shared" ca="1" si="40"/>
        <v>6.9982464274278454E-3</v>
      </c>
      <c r="AI95" s="477" t="s">
        <v>23</v>
      </c>
      <c r="AJ95" s="428">
        <f t="shared" ca="1" si="41"/>
        <v>1.3812406827203074E-2</v>
      </c>
      <c r="AK95" s="428">
        <f t="shared" ca="1" si="41"/>
        <v>1.3812406827203074E-2</v>
      </c>
      <c r="AL95" s="428">
        <f t="shared" ca="1" si="42"/>
        <v>5.626716096986948E-2</v>
      </c>
      <c r="AM95" s="428">
        <f t="shared" ca="1" si="42"/>
        <v>5.626716096986948E-2</v>
      </c>
      <c r="AN95" s="428">
        <f t="shared" ca="1" si="43"/>
        <v>-4.7723484181272672E-3</v>
      </c>
      <c r="AO95" s="428">
        <f t="shared" ca="1" si="43"/>
        <v>-4.7723484181272672E-3</v>
      </c>
      <c r="AP95" s="428">
        <f t="shared" ca="1" si="44"/>
        <v>-5.8711922341053591E-3</v>
      </c>
      <c r="AQ95" s="428">
        <f t="shared" ca="1" si="44"/>
        <v>-5.8711922341053591E-3</v>
      </c>
      <c r="AR95" s="2" t="s">
        <v>125</v>
      </c>
      <c r="AS95" s="2">
        <v>2104008310</v>
      </c>
      <c r="AT95" s="428">
        <f t="shared" ca="1" si="49"/>
        <v>0.79211792981656493</v>
      </c>
      <c r="AU95" s="428">
        <f t="shared" ca="1" si="45"/>
        <v>0.79211792981656493</v>
      </c>
      <c r="AV95" s="428">
        <f t="shared" ca="1" si="45"/>
        <v>3.2268255360339415</v>
      </c>
      <c r="AW95" s="428">
        <f t="shared" ca="1" si="45"/>
        <v>3.2268255360339415</v>
      </c>
      <c r="AX95" s="428">
        <f t="shared" ca="1" si="50"/>
        <v>-4.1397780538586177</v>
      </c>
      <c r="AY95" s="428">
        <f t="shared" ca="1" si="46"/>
        <v>-4.1397780538586177</v>
      </c>
      <c r="AZ95" s="428">
        <f t="shared" ca="1" si="46"/>
        <v>-5.0929711394107064</v>
      </c>
      <c r="BA95" s="428">
        <f t="shared" ca="1" si="46"/>
        <v>-5.0929711394107064</v>
      </c>
      <c r="BB95" s="470">
        <f t="shared" ca="1" si="51"/>
        <v>0.79211792981656493</v>
      </c>
      <c r="BC95" s="470">
        <f t="shared" ca="1" si="51"/>
        <v>0.79211792981656493</v>
      </c>
      <c r="BD95" s="470">
        <f t="shared" ca="1" si="52"/>
        <v>-4.1397780538586177</v>
      </c>
      <c r="BE95" s="470">
        <f t="shared" ca="1" si="52"/>
        <v>-4.1397780538586177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41487176574142592</v>
      </c>
      <c r="BK95" s="681">
        <f t="shared" ca="1" si="53"/>
        <v>0.41487176574142592</v>
      </c>
      <c r="BL95" s="681">
        <f t="shared" ca="1" si="47"/>
        <v>-2.1682087557084504</v>
      </c>
      <c r="BM95" s="681">
        <f t="shared" ca="1" si="47"/>
        <v>-2.1682087557084504</v>
      </c>
      <c r="BN95" s="428">
        <f t="shared" ca="1" si="48"/>
        <v>2.0997375328083994</v>
      </c>
      <c r="BO95" s="428">
        <f t="shared" ca="1" si="48"/>
        <v>2.0997375328083994</v>
      </c>
      <c r="BP95" s="428">
        <f t="shared" ca="1" si="48"/>
        <v>2.0997375328083985</v>
      </c>
      <c r="BQ95" s="428">
        <f t="shared" ca="1" si="48"/>
        <v>2.0997375328083985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19999999999999996</v>
      </c>
      <c r="F96" s="266"/>
      <c r="G96" s="481">
        <f t="shared" si="30"/>
        <v>0.81438533378403022</v>
      </c>
      <c r="H96" s="266">
        <f t="shared" si="30"/>
        <v>0.19999999999999996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3.4390193121478937E-2</v>
      </c>
      <c r="N96" s="477" t="s">
        <v>23</v>
      </c>
      <c r="O96" s="479">
        <f t="shared" ca="1" si="34"/>
        <v>3.2504430233775417E-2</v>
      </c>
      <c r="P96" s="479">
        <f t="shared" ca="1" si="34"/>
        <v>0.14009423240706753</v>
      </c>
      <c r="Q96" s="477" t="s">
        <v>23</v>
      </c>
      <c r="R96" s="478">
        <f t="shared" ca="1" si="35"/>
        <v>4.9747001798156401E-5</v>
      </c>
      <c r="S96" s="478">
        <f t="shared" ca="1" si="35"/>
        <v>2.1440978910696146E-4</v>
      </c>
      <c r="T96" s="477" t="s">
        <v>23</v>
      </c>
      <c r="U96" s="478">
        <f t="shared" ca="1" si="36"/>
        <v>2.026527739128328E-4</v>
      </c>
      <c r="V96" s="478">
        <f t="shared" ca="1" si="36"/>
        <v>8.7343431656219906E-4</v>
      </c>
      <c r="W96" s="477" t="s">
        <v>23</v>
      </c>
      <c r="X96" s="479">
        <f t="shared" ca="1" si="37"/>
        <v>8.081977335081755E-4</v>
      </c>
      <c r="Y96" s="479">
        <f t="shared" ca="1" si="37"/>
        <v>3.4833356651582971E-3</v>
      </c>
      <c r="Z96" s="477" t="s">
        <v>23</v>
      </c>
      <c r="AA96" s="479">
        <f t="shared" ca="1" si="38"/>
        <v>9.9428705552407791E-4</v>
      </c>
      <c r="AB96" s="479">
        <f t="shared" ca="1" si="38"/>
        <v>4.2853814336726468E-3</v>
      </c>
      <c r="AC96" s="477" t="s">
        <v>23</v>
      </c>
      <c r="AD96" s="478">
        <f t="shared" ca="1" si="39"/>
        <v>6.3194198935343192E-3</v>
      </c>
      <c r="AE96" s="478">
        <f t="shared" ca="1" si="39"/>
        <v>2.723672659004836E-2</v>
      </c>
      <c r="AF96" s="477" t="s">
        <v>23</v>
      </c>
      <c r="AG96" s="478">
        <f t="shared" ca="1" si="40"/>
        <v>7.7744803506046454E-3</v>
      </c>
      <c r="AH96" s="478">
        <f t="shared" ca="1" si="40"/>
        <v>3.3508043342043846E-2</v>
      </c>
      <c r="AI96" s="477" t="s">
        <v>23</v>
      </c>
      <c r="AJ96" s="428">
        <f t="shared" ca="1" si="41"/>
        <v>7.9294082698844089E-3</v>
      </c>
      <c r="AK96" s="428">
        <f t="shared" ca="1" si="41"/>
        <v>3.4175783332371978E-2</v>
      </c>
      <c r="AL96" s="428">
        <f t="shared" ca="1" si="42"/>
        <v>3.2301777459862582E-2</v>
      </c>
      <c r="AM96" s="428">
        <f t="shared" ca="1" si="42"/>
        <v>0.13922079809050533</v>
      </c>
      <c r="AN96" s="428">
        <f t="shared" ca="1" si="43"/>
        <v>-5.5112221600261439E-3</v>
      </c>
      <c r="AO96" s="428">
        <f t="shared" ca="1" si="43"/>
        <v>-2.3753390924890063E-2</v>
      </c>
      <c r="AP96" s="428">
        <f t="shared" ca="1" si="44"/>
        <v>-6.780193295080568E-3</v>
      </c>
      <c r="AQ96" s="428">
        <f t="shared" ca="1" si="44"/>
        <v>-2.9222661908371198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7897314250935672</v>
      </c>
      <c r="AV96" s="428">
        <f t="shared" ca="1" si="45"/>
        <v>0.74642703865310456</v>
      </c>
      <c r="AW96" s="428">
        <f t="shared" ca="1" si="45"/>
        <v>3.2171037078917379</v>
      </c>
      <c r="AX96" s="428">
        <f t="shared" ca="1" si="50"/>
        <v>-1.2573267296693273</v>
      </c>
      <c r="AY96" s="428">
        <f t="shared" ca="1" si="46"/>
        <v>-5.4190835467985243</v>
      </c>
      <c r="AZ96" s="428">
        <f t="shared" ca="1" si="46"/>
        <v>-1.5468289999380302</v>
      </c>
      <c r="BA96" s="428">
        <f t="shared" ca="1" si="46"/>
        <v>-6.6668395616464293</v>
      </c>
      <c r="BB96" s="470">
        <f t="shared" ca="1" si="51"/>
        <v>0.18323216858625568</v>
      </c>
      <c r="BC96" s="470">
        <f t="shared" ca="1" si="51"/>
        <v>0.7897314250935672</v>
      </c>
      <c r="BD96" s="470">
        <f t="shared" ca="1" si="52"/>
        <v>-1.2573267296693276</v>
      </c>
      <c r="BE96" s="470">
        <f t="shared" ca="1" si="52"/>
        <v>-5.4190835467985243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41362183389275586</v>
      </c>
      <c r="BL96" s="681">
        <f t="shared" ca="1" si="47"/>
        <v>0</v>
      </c>
      <c r="BM96" s="681">
        <f t="shared" ca="1" si="47"/>
        <v>-2.8382450076357264</v>
      </c>
      <c r="BN96" s="428">
        <f t="shared" ca="1" si="48"/>
        <v>0.99999999999999944</v>
      </c>
      <c r="BO96" s="428">
        <f t="shared" ca="1" si="48"/>
        <v>2.0997375328083994</v>
      </c>
      <c r="BP96" s="428">
        <f t="shared" ca="1" si="48"/>
        <v>1.0000000000000004</v>
      </c>
      <c r="BQ96" s="428">
        <f t="shared" ca="1" si="48"/>
        <v>2.0997375328083985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19999999999999996</v>
      </c>
      <c r="F97" s="266"/>
      <c r="G97" s="481">
        <f t="shared" si="30"/>
        <v>0.81438533378403022</v>
      </c>
      <c r="H97" s="266">
        <f t="shared" si="30"/>
        <v>0.19999999999999996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5.5466060408367795E-2</v>
      </c>
      <c r="N97" s="477" t="s">
        <v>23</v>
      </c>
      <c r="O97" s="479">
        <f t="shared" ca="1" si="34"/>
        <v>5.2424616649219657E-2</v>
      </c>
      <c r="P97" s="479">
        <f t="shared" ca="1" si="34"/>
        <v>0.22595032049125516</v>
      </c>
      <c r="Q97" s="477" t="s">
        <v>23</v>
      </c>
      <c r="R97" s="478">
        <f t="shared" ca="1" si="35"/>
        <v>7.6563370173440314E-5</v>
      </c>
      <c r="S97" s="478">
        <f t="shared" ca="1" si="35"/>
        <v>3.2998845073742565E-4</v>
      </c>
      <c r="T97" s="477" t="s">
        <v>23</v>
      </c>
      <c r="U97" s="478">
        <f t="shared" ca="1" si="36"/>
        <v>3.1189375811463947E-4</v>
      </c>
      <c r="V97" s="478">
        <f t="shared" ca="1" si="36"/>
        <v>1.3442634225971739E-3</v>
      </c>
      <c r="W97" s="477" t="s">
        <v>23</v>
      </c>
      <c r="X97" s="479">
        <f t="shared" ca="1" si="37"/>
        <v>1.174757361274179E-3</v>
      </c>
      <c r="Y97" s="479">
        <f t="shared" ca="1" si="37"/>
        <v>5.063209218208237E-3</v>
      </c>
      <c r="Z97" s="477" t="s">
        <v>23</v>
      </c>
      <c r="AA97" s="479">
        <f t="shared" ca="1" si="38"/>
        <v>1.4452478511989334E-3</v>
      </c>
      <c r="AB97" s="479">
        <f t="shared" ca="1" si="38"/>
        <v>6.2290243789995866E-3</v>
      </c>
      <c r="AC97" s="477" t="s">
        <v>23</v>
      </c>
      <c r="AD97" s="478">
        <f t="shared" ca="1" si="39"/>
        <v>9.7259345709554239E-3</v>
      </c>
      <c r="AE97" s="478">
        <f t="shared" ca="1" si="39"/>
        <v>4.1918819322774532E-2</v>
      </c>
      <c r="AF97" s="477" t="s">
        <v>23</v>
      </c>
      <c r="AG97" s="478">
        <f t="shared" ca="1" si="40"/>
        <v>1.1965352593601751E-2</v>
      </c>
      <c r="AH97" s="478">
        <f t="shared" ca="1" si="40"/>
        <v>5.1570720514852439E-2</v>
      </c>
      <c r="AI97" s="477" t="s">
        <v>23</v>
      </c>
      <c r="AJ97" s="428">
        <f t="shared" ca="1" si="41"/>
        <v>1.2792579491094065E-2</v>
      </c>
      <c r="AK97" s="428">
        <f t="shared" ca="1" si="41"/>
        <v>5.5136071957630373E-2</v>
      </c>
      <c r="AL97" s="428">
        <f t="shared" ca="1" si="42"/>
        <v>5.2112722891105016E-2</v>
      </c>
      <c r="AM97" s="428">
        <f t="shared" ca="1" si="42"/>
        <v>0.22460605706865799</v>
      </c>
      <c r="AN97" s="428">
        <f t="shared" ca="1" si="43"/>
        <v>-8.5511772096812447E-3</v>
      </c>
      <c r="AO97" s="428">
        <f t="shared" ca="1" si="43"/>
        <v>-3.6855610104566297E-2</v>
      </c>
      <c r="AP97" s="428">
        <f t="shared" ca="1" si="44"/>
        <v>-1.0520104742402819E-2</v>
      </c>
      <c r="AQ97" s="428">
        <f t="shared" ca="1" si="44"/>
        <v>-4.5341696135852851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78995810454920234</v>
      </c>
      <c r="AV97" s="428">
        <f t="shared" ca="1" si="45"/>
        <v>0.7466412882947131</v>
      </c>
      <c r="AW97" s="428">
        <f t="shared" ca="1" si="45"/>
        <v>3.2180271247573393</v>
      </c>
      <c r="AX97" s="428">
        <f t="shared" ca="1" si="50"/>
        <v>-1.342133108976576</v>
      </c>
      <c r="AY97" s="428">
        <f t="shared" ca="1" si="46"/>
        <v>-5.7845994019242113</v>
      </c>
      <c r="AZ97" s="428">
        <f t="shared" ca="1" si="46"/>
        <v>-1.651162236317008</v>
      </c>
      <c r="BA97" s="428">
        <f t="shared" ca="1" si="46"/>
        <v>-7.1165162537137761</v>
      </c>
      <c r="BB97" s="470">
        <f t="shared" ca="1" si="51"/>
        <v>0.18328476237562541</v>
      </c>
      <c r="BC97" s="470">
        <f t="shared" ca="1" si="51"/>
        <v>0.78995810454920234</v>
      </c>
      <c r="BD97" s="470">
        <f t="shared" ca="1" si="52"/>
        <v>-1.3421331089765758</v>
      </c>
      <c r="BE97" s="470">
        <f t="shared" ca="1" si="52"/>
        <v>-5.7845994019242113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41374055725764469</v>
      </c>
      <c r="BL97" s="681">
        <f t="shared" ca="1" si="47"/>
        <v>0</v>
      </c>
      <c r="BM97" s="681">
        <f t="shared" ca="1" si="47"/>
        <v>-3.0296839367578055</v>
      </c>
      <c r="BN97" s="428">
        <f t="shared" ca="1" si="48"/>
        <v>1</v>
      </c>
      <c r="BO97" s="428">
        <f t="shared" ca="1" si="48"/>
        <v>2.0997375328083989</v>
      </c>
      <c r="BP97" s="428">
        <f t="shared" ca="1" si="48"/>
        <v>1</v>
      </c>
      <c r="BQ97" s="428">
        <f t="shared" ca="1" si="48"/>
        <v>2.0997375328083989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19999999999999996</v>
      </c>
      <c r="E98" s="266">
        <f t="shared" si="29"/>
        <v>0.19999999999999996</v>
      </c>
      <c r="F98" s="266"/>
      <c r="G98" s="266">
        <f t="shared" si="30"/>
        <v>0.19999999999999996</v>
      </c>
      <c r="H98" s="266">
        <f t="shared" si="30"/>
        <v>0.19999999999999996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5.4650005864553136E-4</v>
      </c>
      <c r="M98" s="479">
        <f t="shared" ca="1" si="33"/>
        <v>5.4650005864553136E-4</v>
      </c>
      <c r="N98" s="477" t="s">
        <v>23</v>
      </c>
      <c r="O98" s="479">
        <f t="shared" ca="1" si="34"/>
        <v>2.2262598513453943E-3</v>
      </c>
      <c r="P98" s="479">
        <f t="shared" ca="1" si="34"/>
        <v>2.2262598513453943E-3</v>
      </c>
      <c r="Q98" s="477" t="s">
        <v>23</v>
      </c>
      <c r="R98" s="478">
        <f t="shared" ca="1" si="35"/>
        <v>7.1771968292754186E-6</v>
      </c>
      <c r="S98" s="478">
        <f t="shared" ca="1" si="35"/>
        <v>7.1771968292754186E-6</v>
      </c>
      <c r="T98" s="477" t="s">
        <v>23</v>
      </c>
      <c r="U98" s="478">
        <f t="shared" ca="1" si="36"/>
        <v>2.9237517715589327E-5</v>
      </c>
      <c r="V98" s="478">
        <f t="shared" ca="1" si="36"/>
        <v>2.9237517715589327E-5</v>
      </c>
      <c r="W98" s="477" t="s">
        <v>23</v>
      </c>
      <c r="X98" s="479">
        <f t="shared" ca="1" si="37"/>
        <v>1.185646806353683E-4</v>
      </c>
      <c r="Y98" s="479">
        <f t="shared" ca="1" si="37"/>
        <v>1.185646806353683E-4</v>
      </c>
      <c r="Z98" s="477" t="s">
        <v>23</v>
      </c>
      <c r="AA98" s="479">
        <f t="shared" ca="1" si="38"/>
        <v>1.4586446151782049E-4</v>
      </c>
      <c r="AB98" s="479">
        <f t="shared" ca="1" si="38"/>
        <v>1.4586446151782049E-4</v>
      </c>
      <c r="AC98" s="477" t="s">
        <v>23</v>
      </c>
      <c r="AD98" s="478">
        <f t="shared" ca="1" si="39"/>
        <v>9.1172771791877888E-4</v>
      </c>
      <c r="AE98" s="478">
        <f t="shared" ca="1" si="39"/>
        <v>9.1172771791877888E-4</v>
      </c>
      <c r="AF98" s="477" t="s">
        <v>23</v>
      </c>
      <c r="AG98" s="478">
        <f t="shared" ca="1" si="40"/>
        <v>1.1216550486403704E-3</v>
      </c>
      <c r="AH98" s="478">
        <f t="shared" ca="1" si="40"/>
        <v>1.1216550486403704E-3</v>
      </c>
      <c r="AI98" s="477" t="s">
        <v>23</v>
      </c>
      <c r="AJ98" s="428">
        <f t="shared" ca="1" si="41"/>
        <v>5.393228618162559E-4</v>
      </c>
      <c r="AK98" s="428">
        <f t="shared" ca="1" si="41"/>
        <v>5.393228618162559E-4</v>
      </c>
      <c r="AL98" s="428">
        <f t="shared" ca="1" si="42"/>
        <v>2.1970223336298051E-3</v>
      </c>
      <c r="AM98" s="428">
        <f t="shared" ca="1" si="42"/>
        <v>2.1970223336298051E-3</v>
      </c>
      <c r="AN98" s="428">
        <f t="shared" ca="1" si="43"/>
        <v>-7.9316303728341057E-4</v>
      </c>
      <c r="AO98" s="428">
        <f t="shared" ca="1" si="43"/>
        <v>-7.9316303728341057E-4</v>
      </c>
      <c r="AP98" s="428">
        <f t="shared" ca="1" si="44"/>
        <v>-9.7579058712254994E-4</v>
      </c>
      <c r="AQ98" s="428">
        <f t="shared" ca="1" si="44"/>
        <v>-9.7579058712254994E-4</v>
      </c>
      <c r="AR98" s="2" t="s">
        <v>135</v>
      </c>
      <c r="AS98" s="2">
        <v>2104008410</v>
      </c>
      <c r="AT98" s="428">
        <f t="shared" ca="1" si="49"/>
        <v>0.78424936241856114</v>
      </c>
      <c r="AU98" s="428">
        <f t="shared" ca="1" si="45"/>
        <v>0.78424936241856114</v>
      </c>
      <c r="AV98" s="428">
        <f t="shared" ca="1" si="45"/>
        <v>3.1947716040925673</v>
      </c>
      <c r="AW98" s="428">
        <f t="shared" ca="1" si="45"/>
        <v>3.1947716040925673</v>
      </c>
      <c r="AX98" s="428">
        <f t="shared" ca="1" si="50"/>
        <v>-5.3162168565329715</v>
      </c>
      <c r="AY98" s="428">
        <f t="shared" ca="1" si="46"/>
        <v>-5.3162168565329715</v>
      </c>
      <c r="AZ98" s="428">
        <f t="shared" ca="1" si="46"/>
        <v>-6.5402875876243325</v>
      </c>
      <c r="BA98" s="428">
        <f t="shared" ca="1" si="46"/>
        <v>-6.5402875876243325</v>
      </c>
      <c r="BB98" s="470">
        <f t="shared" ca="1" si="51"/>
        <v>0.78424936241856114</v>
      </c>
      <c r="BC98" s="470">
        <f t="shared" ca="1" si="51"/>
        <v>0.78424936241856114</v>
      </c>
      <c r="BD98" s="470">
        <f t="shared" ca="1" si="52"/>
        <v>-5.3162168565329715</v>
      </c>
      <c r="BE98" s="470">
        <f t="shared" ca="1" si="52"/>
        <v>-5.3162168565329715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41075060356672144</v>
      </c>
      <c r="BK98" s="681">
        <f t="shared" ca="1" si="53"/>
        <v>0.41075060356672144</v>
      </c>
      <c r="BL98" s="681">
        <f t="shared" ca="1" si="47"/>
        <v>-2.7843685786091439</v>
      </c>
      <c r="BM98" s="681">
        <f t="shared" ca="1" si="47"/>
        <v>-2.7843685786091439</v>
      </c>
      <c r="BN98" s="428">
        <f t="shared" ca="1" si="48"/>
        <v>2.0997375328083994</v>
      </c>
      <c r="BO98" s="428">
        <f t="shared" ca="1" si="48"/>
        <v>2.0997375328083994</v>
      </c>
      <c r="BP98" s="428">
        <f t="shared" ca="1" si="48"/>
        <v>2.0997375328083989</v>
      </c>
      <c r="BQ98" s="428">
        <f t="shared" ca="1" si="48"/>
        <v>2.0997375328083989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19999999999999996</v>
      </c>
      <c r="E99" s="266">
        <f t="shared" si="29"/>
        <v>0.19999999999999996</v>
      </c>
      <c r="F99" s="266"/>
      <c r="G99" s="266">
        <f t="shared" si="30"/>
        <v>0.19999999999999996</v>
      </c>
      <c r="H99" s="266">
        <f t="shared" si="30"/>
        <v>0.19999999999999996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5.0983558974294508E-3</v>
      </c>
      <c r="M99" s="479">
        <f t="shared" ca="1" si="33"/>
        <v>5.0983558974294508E-3</v>
      </c>
      <c r="N99" s="477" t="s">
        <v>23</v>
      </c>
      <c r="O99" s="479">
        <f t="shared" ca="1" si="34"/>
        <v>2.076900974255735E-2</v>
      </c>
      <c r="P99" s="479">
        <f t="shared" ca="1" si="34"/>
        <v>2.076900974255735E-2</v>
      </c>
      <c r="Q99" s="477" t="s">
        <v>23</v>
      </c>
      <c r="R99" s="478">
        <f t="shared" ca="1" si="35"/>
        <v>9.3261279201305671E-5</v>
      </c>
      <c r="S99" s="478">
        <f t="shared" ca="1" si="35"/>
        <v>9.3261279201305671E-5</v>
      </c>
      <c r="T99" s="477" t="s">
        <v>23</v>
      </c>
      <c r="U99" s="478">
        <f t="shared" ca="1" si="36"/>
        <v>3.7991549732961367E-4</v>
      </c>
      <c r="V99" s="478">
        <f t="shared" ca="1" si="36"/>
        <v>3.7991549732961367E-4</v>
      </c>
      <c r="W99" s="477" t="s">
        <v>23</v>
      </c>
      <c r="X99" s="479">
        <f t="shared" ca="1" si="37"/>
        <v>1.1061022394807237E-3</v>
      </c>
      <c r="Y99" s="479">
        <f t="shared" ca="1" si="37"/>
        <v>1.1061022394807237E-3</v>
      </c>
      <c r="Z99" s="477" t="s">
        <v>23</v>
      </c>
      <c r="AA99" s="479">
        <f t="shared" ca="1" si="38"/>
        <v>1.3607847352256307E-3</v>
      </c>
      <c r="AB99" s="479">
        <f t="shared" ca="1" si="38"/>
        <v>1.3607847352256307E-3</v>
      </c>
      <c r="AC99" s="477" t="s">
        <v>23</v>
      </c>
      <c r="AD99" s="478">
        <f t="shared" ca="1" si="39"/>
        <v>1.1847089508478292E-2</v>
      </c>
      <c r="AE99" s="478">
        <f t="shared" ca="1" si="39"/>
        <v>1.1847089508478292E-2</v>
      </c>
      <c r="AF99" s="477" t="s">
        <v>23</v>
      </c>
      <c r="AG99" s="478">
        <f t="shared" ca="1" si="40"/>
        <v>1.4574908163604643E-2</v>
      </c>
      <c r="AH99" s="478">
        <f t="shared" ca="1" si="40"/>
        <v>1.4574908163604643E-2</v>
      </c>
      <c r="AI99" s="477" t="s">
        <v>23</v>
      </c>
      <c r="AJ99" s="428">
        <f t="shared" ca="1" si="41"/>
        <v>5.0050946182281448E-3</v>
      </c>
      <c r="AK99" s="428">
        <f t="shared" ca="1" si="41"/>
        <v>5.0050946182281448E-3</v>
      </c>
      <c r="AL99" s="428">
        <f t="shared" ca="1" si="42"/>
        <v>2.0389094245227737E-2</v>
      </c>
      <c r="AM99" s="428">
        <f t="shared" ca="1" si="42"/>
        <v>2.0389094245227737E-2</v>
      </c>
      <c r="AN99" s="428">
        <f t="shared" ca="1" si="43"/>
        <v>-1.0740987268997568E-2</v>
      </c>
      <c r="AO99" s="428">
        <f t="shared" ca="1" si="43"/>
        <v>-1.0740987268997568E-2</v>
      </c>
      <c r="AP99" s="428">
        <f t="shared" ca="1" si="44"/>
        <v>-1.3214123428379012E-2</v>
      </c>
      <c r="AQ99" s="428">
        <f t="shared" ca="1" si="44"/>
        <v>-1.3214123428379012E-2</v>
      </c>
      <c r="AR99" s="2" t="s">
        <v>139</v>
      </c>
      <c r="AS99" s="2">
        <v>2104008420</v>
      </c>
      <c r="AT99" s="428">
        <f t="shared" ca="1" si="49"/>
        <v>0.78014925859300277</v>
      </c>
      <c r="AU99" s="428">
        <f t="shared" ca="1" si="45"/>
        <v>0.78014925859300277</v>
      </c>
      <c r="AV99" s="428">
        <f t="shared" ca="1" si="45"/>
        <v>3.1780691419632658</v>
      </c>
      <c r="AW99" s="428">
        <f t="shared" ca="1" si="45"/>
        <v>3.1780691419632658</v>
      </c>
      <c r="AX99" s="428">
        <f t="shared" ca="1" si="50"/>
        <v>-7.716928689232347</v>
      </c>
      <c r="AY99" s="428">
        <f t="shared" ca="1" si="46"/>
        <v>-7.716928689232347</v>
      </c>
      <c r="AZ99" s="428">
        <f t="shared" ca="1" si="46"/>
        <v>-9.4937686484225914</v>
      </c>
      <c r="BA99" s="428">
        <f t="shared" ca="1" si="46"/>
        <v>-9.4937686484225914</v>
      </c>
      <c r="BB99" s="470">
        <f t="shared" ca="1" si="51"/>
        <v>0.78014925859300277</v>
      </c>
      <c r="BC99" s="470">
        <f t="shared" ca="1" si="51"/>
        <v>0.78014925859300277</v>
      </c>
      <c r="BD99" s="470">
        <f t="shared" ca="1" si="52"/>
        <v>-7.716928689232347</v>
      </c>
      <c r="BE99" s="470">
        <f t="shared" ca="1" si="52"/>
        <v>-7.716928689232347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40860317418808512</v>
      </c>
      <c r="BK99" s="681">
        <f t="shared" ca="1" si="53"/>
        <v>0.40860317418808512</v>
      </c>
      <c r="BL99" s="681">
        <f t="shared" ca="1" si="47"/>
        <v>-4.0417414009854404</v>
      </c>
      <c r="BM99" s="681">
        <f t="shared" ca="1" si="47"/>
        <v>-4.0417414009854404</v>
      </c>
      <c r="BN99" s="428">
        <f t="shared" ca="1" si="48"/>
        <v>2.0997375328083985</v>
      </c>
      <c r="BO99" s="428">
        <f t="shared" ca="1" si="48"/>
        <v>2.0997375328083985</v>
      </c>
      <c r="BP99" s="428">
        <f t="shared" ca="1" si="48"/>
        <v>2.099737532808398</v>
      </c>
      <c r="BQ99" s="428">
        <f t="shared" ca="1" si="48"/>
        <v>2.099737532808398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26127659574468082</v>
      </c>
      <c r="E100" s="266">
        <f t="shared" si="29"/>
        <v>0.19999999999999996</v>
      </c>
      <c r="F100" s="266"/>
      <c r="G100" s="480">
        <f t="shared" si="30"/>
        <v>0.26127659574468082</v>
      </c>
      <c r="H100" s="266">
        <f t="shared" si="30"/>
        <v>0.19999999999999996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7.9853411014221051E-3</v>
      </c>
      <c r="M100" s="479">
        <f t="shared" ca="1" si="33"/>
        <v>8.6477196259640305E-3</v>
      </c>
      <c r="N100" s="477" t="s">
        <v>23</v>
      </c>
      <c r="O100" s="479">
        <f t="shared" ca="1" si="34"/>
        <v>3.2529629251009794E-2</v>
      </c>
      <c r="P100" s="479">
        <f t="shared" ca="1" si="34"/>
        <v>3.5227939511462213E-2</v>
      </c>
      <c r="Q100" s="477" t="s">
        <v>23</v>
      </c>
      <c r="R100" s="478">
        <f t="shared" ca="1" si="35"/>
        <v>2.5278150832433804E-5</v>
      </c>
      <c r="S100" s="478">
        <f t="shared" ca="1" si="35"/>
        <v>2.7374955970608036E-5</v>
      </c>
      <c r="T100" s="477" t="s">
        <v>23</v>
      </c>
      <c r="U100" s="478">
        <f t="shared" ca="1" si="36"/>
        <v>1.0297479647847921E-4</v>
      </c>
      <c r="V100" s="478">
        <f t="shared" ca="1" si="36"/>
        <v>1.1151648466563413E-4</v>
      </c>
      <c r="W100" s="477" t="s">
        <v>23</v>
      </c>
      <c r="X100" s="479">
        <f t="shared" ca="1" si="37"/>
        <v>6.4943617311436744E-4</v>
      </c>
      <c r="Y100" s="479">
        <f t="shared" ca="1" si="37"/>
        <v>7.0330645475519043E-4</v>
      </c>
      <c r="Z100" s="477" t="s">
        <v>23</v>
      </c>
      <c r="AA100" s="479">
        <f t="shared" ca="1" si="38"/>
        <v>7.9897029346244486E-4</v>
      </c>
      <c r="AB100" s="479">
        <f t="shared" ca="1" si="38"/>
        <v>8.652443270215415E-4</v>
      </c>
      <c r="AC100" s="477" t="s">
        <v>23</v>
      </c>
      <c r="AD100" s="478">
        <f t="shared" ca="1" si="39"/>
        <v>3.211113101657581E-3</v>
      </c>
      <c r="AE100" s="478">
        <f t="shared" ca="1" si="39"/>
        <v>3.4774727137766425E-3</v>
      </c>
      <c r="AF100" s="477" t="s">
        <v>23</v>
      </c>
      <c r="AG100" s="478">
        <f t="shared" ca="1" si="40"/>
        <v>3.950479020700704E-3</v>
      </c>
      <c r="AH100" s="478">
        <f t="shared" ca="1" si="40"/>
        <v>4.2781685247219592E-3</v>
      </c>
      <c r="AI100" s="477" t="s">
        <v>23</v>
      </c>
      <c r="AJ100" s="428">
        <f t="shared" ca="1" si="41"/>
        <v>7.9600629505896716E-3</v>
      </c>
      <c r="AK100" s="428">
        <f t="shared" ca="1" si="41"/>
        <v>8.6203446699934221E-3</v>
      </c>
      <c r="AL100" s="428">
        <f t="shared" ca="1" si="42"/>
        <v>3.2426654454531315E-2</v>
      </c>
      <c r="AM100" s="428">
        <f t="shared" ca="1" si="42"/>
        <v>3.511642302679658E-2</v>
      </c>
      <c r="AN100" s="428">
        <f t="shared" ca="1" si="43"/>
        <v>-2.5616769285432134E-3</v>
      </c>
      <c r="AO100" s="428">
        <f t="shared" ca="1" si="43"/>
        <v>-2.7741662590214521E-3</v>
      </c>
      <c r="AP100" s="428">
        <f t="shared" ca="1" si="44"/>
        <v>-3.1515087272382591E-3</v>
      </c>
      <c r="AQ100" s="428">
        <f t="shared" ca="1" si="44"/>
        <v>-3.4129241977004176E-3</v>
      </c>
      <c r="AR100" s="2" t="s">
        <v>142</v>
      </c>
      <c r="AS100" s="2">
        <v>2104008610</v>
      </c>
      <c r="AT100" s="428">
        <f t="shared" ca="1" si="49"/>
        <v>0.73149347835595457</v>
      </c>
      <c r="AU100" s="428">
        <f t="shared" ca="1" si="45"/>
        <v>0.79217035674492775</v>
      </c>
      <c r="AV100" s="428">
        <f t="shared" ca="1" si="45"/>
        <v>2.9798616425055511</v>
      </c>
      <c r="AW100" s="428">
        <f t="shared" ca="1" si="45"/>
        <v>3.2270391059391907</v>
      </c>
      <c r="AX100" s="428">
        <f t="shared" ca="1" si="50"/>
        <v>-2.8945117069832591</v>
      </c>
      <c r="AY100" s="428">
        <f t="shared" ca="1" si="46"/>
        <v>-3.1346094522629762</v>
      </c>
      <c r="AZ100" s="428">
        <f t="shared" ca="1" si="46"/>
        <v>-3.5609794521741813</v>
      </c>
      <c r="BA100" s="428">
        <f t="shared" ca="1" si="46"/>
        <v>-3.8563602362254943</v>
      </c>
      <c r="BB100" s="470">
        <f t="shared" ca="1" si="51"/>
        <v>0.73149347835595457</v>
      </c>
      <c r="BC100" s="470">
        <f t="shared" ca="1" si="51"/>
        <v>0.79217035674492775</v>
      </c>
      <c r="BD100" s="470">
        <f t="shared" ca="1" si="52"/>
        <v>-2.8945117069832591</v>
      </c>
      <c r="BE100" s="470">
        <f t="shared" ca="1" si="52"/>
        <v>-3.1346094522629766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38311970928893124</v>
      </c>
      <c r="BK100" s="681">
        <f t="shared" ca="1" si="53"/>
        <v>0.41489922434515603</v>
      </c>
      <c r="BL100" s="681">
        <f t="shared" ca="1" si="47"/>
        <v>-1.5160005065324818</v>
      </c>
      <c r="BM100" s="681">
        <f t="shared" ca="1" si="47"/>
        <v>-1.6417517006227342</v>
      </c>
      <c r="BN100" s="428">
        <f t="shared" ca="1" si="48"/>
        <v>2.0997375328083994</v>
      </c>
      <c r="BO100" s="428">
        <f t="shared" ca="1" si="48"/>
        <v>2.0997375328083998</v>
      </c>
      <c r="BP100" s="428">
        <f t="shared" ca="1" si="48"/>
        <v>2.0997375328083985</v>
      </c>
      <c r="BQ100" s="428">
        <f t="shared" ca="1" si="48"/>
        <v>2.0997375328083994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79725136947303843</v>
      </c>
      <c r="AU106" s="428">
        <f t="shared" ca="1" si="61"/>
        <v>0.79725136947303843</v>
      </c>
      <c r="AV106" s="428">
        <f t="shared" ca="1" si="61"/>
        <v>3.2477374653662761</v>
      </c>
      <c r="AW106" s="428">
        <f t="shared" ca="1" si="61"/>
        <v>3.2477374653662761</v>
      </c>
      <c r="AX106" s="428">
        <f t="shared" ca="1" si="64"/>
        <v>0.65151273360050388</v>
      </c>
      <c r="AY106" s="428">
        <f t="shared" ca="1" si="62"/>
        <v>0.65151273360050388</v>
      </c>
      <c r="AZ106" s="428">
        <f t="shared" ca="1" si="62"/>
        <v>0.80030343969185247</v>
      </c>
      <c r="BA106" s="428">
        <f t="shared" ca="1" si="62"/>
        <v>0.80030343969185247</v>
      </c>
      <c r="BB106" s="470">
        <f t="shared" ca="1" si="51"/>
        <v>0.79725136947303843</v>
      </c>
      <c r="BC106" s="470">
        <f t="shared" ca="1" si="51"/>
        <v>0.79725136947303843</v>
      </c>
      <c r="BD106" s="470">
        <f t="shared" ca="1" si="52"/>
        <v>0.65151273360050388</v>
      </c>
      <c r="BE106" s="470">
        <f t="shared" ca="1" si="52"/>
        <v>0.65151273360050388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4175604047615038</v>
      </c>
      <c r="BK106" s="681">
        <f t="shared" ca="1" si="53"/>
        <v>0.4175604047615038</v>
      </c>
      <c r="BL106" s="681">
        <f t="shared" ca="1" si="47"/>
        <v>0.34122979422326394</v>
      </c>
      <c r="BM106" s="681">
        <f t="shared" ca="1" si="47"/>
        <v>0.34122979422326394</v>
      </c>
      <c r="BN106" s="428">
        <f t="shared" ca="1" si="48"/>
        <v>2.0997375328083985</v>
      </c>
      <c r="BO106" s="428">
        <f t="shared" ca="1" si="48"/>
        <v>2.0997375328083985</v>
      </c>
      <c r="BP106" s="428">
        <f t="shared" ca="1" si="48"/>
        <v>2.0997375328083994</v>
      </c>
      <c r="BQ106" s="428">
        <f t="shared" ca="1" si="48"/>
        <v>2.0997375328083994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5">1-$F$84</f>
        <v>0.19999999999999996</v>
      </c>
      <c r="E107" s="266">
        <f t="shared" si="65"/>
        <v>0.19999999999999996</v>
      </c>
      <c r="F107" s="266"/>
      <c r="G107" s="266">
        <f t="shared" si="30"/>
        <v>0.19999999999999996</v>
      </c>
      <c r="H107" s="266">
        <f t="shared" si="30"/>
        <v>0.19999999999999996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5110840780673505E-4</v>
      </c>
      <c r="M107" s="132">
        <f t="shared" ca="1" si="54"/>
        <v>2.5110840780673505E-4</v>
      </c>
      <c r="N107" s="471" t="s">
        <v>23</v>
      </c>
      <c r="O107" s="132">
        <f t="shared" ca="1" si="55"/>
        <v>1.0229323085910191E-3</v>
      </c>
      <c r="P107" s="132">
        <f t="shared" ca="1" si="55"/>
        <v>1.0229323085910191E-3</v>
      </c>
      <c r="Q107" s="471" t="s">
        <v>23</v>
      </c>
      <c r="R107" s="60">
        <f t="shared" ca="1" si="56"/>
        <v>8.6275529409284525E-7</v>
      </c>
      <c r="S107" s="60">
        <f t="shared" ca="1" si="56"/>
        <v>8.6275529409284525E-7</v>
      </c>
      <c r="T107" s="471" t="s">
        <v>23</v>
      </c>
      <c r="U107" s="60">
        <f t="shared" ca="1" si="57"/>
        <v>3.5145787130105286E-6</v>
      </c>
      <c r="V107" s="60">
        <f t="shared" ca="1" si="57"/>
        <v>3.5145787130105286E-6</v>
      </c>
      <c r="W107" s="471" t="s">
        <v>23</v>
      </c>
      <c r="X107" s="132">
        <f t="shared" ca="1" si="58"/>
        <v>5.865489737369022E-4</v>
      </c>
      <c r="Y107" s="132">
        <f t="shared" ca="1" si="58"/>
        <v>5.865489737369022E-4</v>
      </c>
      <c r="Z107" s="471" t="s">
        <v>23</v>
      </c>
      <c r="AA107" s="132">
        <f t="shared" ca="1" si="59"/>
        <v>7.2160317684389404E-4</v>
      </c>
      <c r="AB107" s="132">
        <f t="shared" ca="1" si="59"/>
        <v>7.2160317684389404E-4</v>
      </c>
      <c r="AC107" s="471" t="s">
        <v>23</v>
      </c>
      <c r="AD107" s="60">
        <f t="shared" ca="1" si="39"/>
        <v>1.0886881714952807E-4</v>
      </c>
      <c r="AE107" s="60">
        <f t="shared" ca="1" si="39"/>
        <v>1.0886881714952807E-4</v>
      </c>
      <c r="AF107" s="471" t="s">
        <v>23</v>
      </c>
      <c r="AG107" s="60">
        <f t="shared" ca="1" si="60"/>
        <v>1.3483172530718299E-4</v>
      </c>
      <c r="AH107" s="60">
        <f t="shared" ca="1" si="60"/>
        <v>1.3483172530718299E-4</v>
      </c>
      <c r="AI107" s="471" t="s">
        <v>23</v>
      </c>
      <c r="AJ107" s="428">
        <f t="shared" ca="1" si="41"/>
        <v>2.5024565251264219E-4</v>
      </c>
      <c r="AK107" s="428">
        <f t="shared" ca="1" si="41"/>
        <v>2.5024565251264219E-4</v>
      </c>
      <c r="AL107" s="428">
        <f t="shared" ca="1" si="42"/>
        <v>1.0194177298780086E-3</v>
      </c>
      <c r="AM107" s="428">
        <f t="shared" ca="1" si="42"/>
        <v>1.0194177298780086E-3</v>
      </c>
      <c r="AN107" s="428">
        <f t="shared" ca="1" si="43"/>
        <v>4.7768015658737411E-4</v>
      </c>
      <c r="AO107" s="428">
        <f t="shared" ca="1" si="43"/>
        <v>4.7768015658737411E-4</v>
      </c>
      <c r="AP107" s="428">
        <f t="shared" ca="1" si="44"/>
        <v>5.8677145153671105E-4</v>
      </c>
      <c r="AQ107" s="428">
        <f t="shared" ca="1" si="44"/>
        <v>5.8677145153671105E-4</v>
      </c>
      <c r="AR107" s="2" t="s">
        <v>278</v>
      </c>
      <c r="AS107" s="2">
        <v>2103002000</v>
      </c>
      <c r="AT107" s="428">
        <f t="shared" ca="1" si="63"/>
        <v>0.79725136947303865</v>
      </c>
      <c r="AU107" s="428">
        <f t="shared" ca="1" si="61"/>
        <v>0.79725136947303865</v>
      </c>
      <c r="AV107" s="428">
        <f t="shared" ca="1" si="61"/>
        <v>3.2477374653662756</v>
      </c>
      <c r="AW107" s="428">
        <f t="shared" ca="1" si="61"/>
        <v>3.2477374653662756</v>
      </c>
      <c r="AX107" s="428">
        <f t="shared" ca="1" si="64"/>
        <v>0.65151273360050388</v>
      </c>
      <c r="AY107" s="428">
        <f t="shared" ca="1" si="62"/>
        <v>0.65151273360050388</v>
      </c>
      <c r="AZ107" s="428">
        <f t="shared" ca="1" si="62"/>
        <v>0.80030343969185236</v>
      </c>
      <c r="BA107" s="428">
        <f t="shared" ca="1" si="62"/>
        <v>0.80030343969185236</v>
      </c>
      <c r="BB107" s="470">
        <f t="shared" ca="1" si="51"/>
        <v>0.79725136947303865</v>
      </c>
      <c r="BC107" s="470">
        <f t="shared" ca="1" si="51"/>
        <v>0.79725136947303865</v>
      </c>
      <c r="BD107" s="470">
        <f t="shared" ca="1" si="52"/>
        <v>0.65151273360050388</v>
      </c>
      <c r="BE107" s="470">
        <f t="shared" ca="1" si="52"/>
        <v>0.65151273360050388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41756040476150402</v>
      </c>
      <c r="BK107" s="681">
        <f t="shared" ca="1" si="53"/>
        <v>0.41756040476150402</v>
      </c>
      <c r="BL107" s="681">
        <f t="shared" ca="1" si="53"/>
        <v>0.34122979422326394</v>
      </c>
      <c r="BM107" s="681">
        <f t="shared" ca="1" si="53"/>
        <v>0.34122979422326394</v>
      </c>
      <c r="BN107" s="428">
        <f t="shared" ca="1" si="48"/>
        <v>2.0997375328083989</v>
      </c>
      <c r="BO107" s="428">
        <f t="shared" ca="1" si="48"/>
        <v>2.0997375328083989</v>
      </c>
      <c r="BP107" s="428">
        <f t="shared" ca="1" si="48"/>
        <v>2.0997375328083994</v>
      </c>
      <c r="BQ107" s="428">
        <f t="shared" ca="1" si="48"/>
        <v>2.0997375328083994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5"/>
        <v>0.19999999999999996</v>
      </c>
      <c r="E108" s="266">
        <f t="shared" si="65"/>
        <v>0.19999999999999996</v>
      </c>
      <c r="F108" s="266"/>
      <c r="G108" s="266">
        <f t="shared" si="30"/>
        <v>0.19999999999999996</v>
      </c>
      <c r="H108" s="266">
        <f t="shared" si="30"/>
        <v>0.19999999999999996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3.6564356652242235E-5</v>
      </c>
      <c r="M108" s="132">
        <f t="shared" ca="1" si="54"/>
        <v>3.6564356652242235E-5</v>
      </c>
      <c r="N108" s="471" t="s">
        <v>23</v>
      </c>
      <c r="O108" s="132">
        <f t="shared" ca="1" si="55"/>
        <v>1.4895105300978431E-4</v>
      </c>
      <c r="P108" s="132">
        <f t="shared" ca="1" si="55"/>
        <v>1.4895105300978431E-4</v>
      </c>
      <c r="Q108" s="471" t="s">
        <v>23</v>
      </c>
      <c r="R108" s="60">
        <f t="shared" ca="1" si="56"/>
        <v>1.256273836163236E-7</v>
      </c>
      <c r="S108" s="60">
        <f t="shared" ca="1" si="56"/>
        <v>1.256273836163236E-7</v>
      </c>
      <c r="T108" s="471" t="s">
        <v>23</v>
      </c>
      <c r="U108" s="60">
        <f t="shared" ca="1" si="57"/>
        <v>5.117642641571824E-7</v>
      </c>
      <c r="V108" s="60">
        <f t="shared" ca="1" si="57"/>
        <v>5.117642641571824E-7</v>
      </c>
      <c r="W108" s="471" t="s">
        <v>23</v>
      </c>
      <c r="X108" s="132">
        <f t="shared" ca="1" si="58"/>
        <v>8.5408473802395355E-5</v>
      </c>
      <c r="Y108" s="132">
        <f t="shared" ca="1" si="58"/>
        <v>8.5408473802395355E-5</v>
      </c>
      <c r="Z108" s="471" t="s">
        <v>23</v>
      </c>
      <c r="AA108" s="132">
        <f t="shared" ca="1" si="59"/>
        <v>1.0507396446804066E-4</v>
      </c>
      <c r="AB108" s="132">
        <f t="shared" ca="1" si="59"/>
        <v>1.0507396446804066E-4</v>
      </c>
      <c r="AC108" s="471" t="s">
        <v>23</v>
      </c>
      <c r="AD108" s="60">
        <f t="shared" ca="1" si="39"/>
        <v>1.5852588502838333E-5</v>
      </c>
      <c r="AE108" s="60">
        <f t="shared" ca="1" si="39"/>
        <v>1.5852588502838333E-5</v>
      </c>
      <c r="AF108" s="471" t="s">
        <v>23</v>
      </c>
      <c r="AG108" s="60">
        <f t="shared" ca="1" si="60"/>
        <v>1.9633095264430086E-5</v>
      </c>
      <c r="AH108" s="60">
        <f t="shared" ca="1" si="60"/>
        <v>1.9633095264430086E-5</v>
      </c>
      <c r="AI108" s="471" t="s">
        <v>23</v>
      </c>
      <c r="AJ108" s="428">
        <f t="shared" ca="1" si="41"/>
        <v>3.6438729268625915E-5</v>
      </c>
      <c r="AK108" s="428">
        <f t="shared" ca="1" si="41"/>
        <v>3.6438729268625915E-5</v>
      </c>
      <c r="AL108" s="428">
        <f t="shared" ca="1" si="42"/>
        <v>1.4843928874562712E-4</v>
      </c>
      <c r="AM108" s="428">
        <f t="shared" ca="1" si="42"/>
        <v>1.4843928874562712E-4</v>
      </c>
      <c r="AN108" s="428">
        <f t="shared" ca="1" si="43"/>
        <v>6.9555885299557018E-5</v>
      </c>
      <c r="AO108" s="428">
        <f t="shared" ca="1" si="43"/>
        <v>6.9555885299557018E-5</v>
      </c>
      <c r="AP108" s="428">
        <f t="shared" ca="1" si="44"/>
        <v>8.5440869203610572E-5</v>
      </c>
      <c r="AQ108" s="428">
        <f t="shared" ca="1" si="44"/>
        <v>8.5440869203610572E-5</v>
      </c>
      <c r="AR108" s="2" t="s">
        <v>279</v>
      </c>
      <c r="AS108" s="2">
        <v>2103008000</v>
      </c>
      <c r="AT108" s="428">
        <f t="shared" ca="1" si="63"/>
        <v>0.79501230392398003</v>
      </c>
      <c r="AU108" s="428">
        <f t="shared" ca="1" si="61"/>
        <v>0.79501230392398003</v>
      </c>
      <c r="AV108" s="428">
        <f t="shared" ca="1" si="61"/>
        <v>3.238616255482504</v>
      </c>
      <c r="AW108" s="428">
        <f t="shared" ca="1" si="61"/>
        <v>3.238616255482504</v>
      </c>
      <c r="AX108" s="428">
        <f t="shared" ca="1" si="64"/>
        <v>-5.4137695371366892</v>
      </c>
      <c r="AY108" s="428">
        <f t="shared" ca="1" si="62"/>
        <v>-5.4137695371366892</v>
      </c>
      <c r="AZ108" s="428">
        <f t="shared" ca="1" si="62"/>
        <v>-6.7114202517243076</v>
      </c>
      <c r="BA108" s="428">
        <f t="shared" ca="1" si="62"/>
        <v>-6.7114202517243076</v>
      </c>
      <c r="BB108" s="470">
        <f t="shared" ca="1" si="51"/>
        <v>0.79501230392398003</v>
      </c>
      <c r="BC108" s="470">
        <f t="shared" ca="1" si="51"/>
        <v>0.79501230392398003</v>
      </c>
      <c r="BD108" s="470">
        <f t="shared" ca="1" si="52"/>
        <v>-5.4137695371366892</v>
      </c>
      <c r="BE108" s="470">
        <f t="shared" ca="1" si="52"/>
        <v>-5.4137695371366892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41638769418018451</v>
      </c>
      <c r="BK108" s="681">
        <f t="shared" ca="1" si="53"/>
        <v>0.41638769418018451</v>
      </c>
      <c r="BL108" s="681">
        <f t="shared" ca="1" si="53"/>
        <v>-2.8354617950753411</v>
      </c>
      <c r="BM108" s="681">
        <f t="shared" ca="1" si="53"/>
        <v>-2.8354617950753411</v>
      </c>
      <c r="BN108" s="428">
        <f t="shared" ca="1" si="48"/>
        <v>2.0997375328083989</v>
      </c>
      <c r="BO108" s="428">
        <f t="shared" ca="1" si="48"/>
        <v>2.0997375328083989</v>
      </c>
      <c r="BP108" s="428">
        <f t="shared" ca="1" si="48"/>
        <v>2.0997375328083989</v>
      </c>
      <c r="BQ108" s="428">
        <f t="shared" ca="1" si="48"/>
        <v>2.0997375328083989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5"/>
        <v>0.19999999999999996</v>
      </c>
      <c r="E109" s="266">
        <f t="shared" si="65"/>
        <v>0.19999999999999996</v>
      </c>
      <c r="F109" s="266"/>
      <c r="G109" s="266">
        <f t="shared" si="30"/>
        <v>0.19999999999999996</v>
      </c>
      <c r="H109" s="266">
        <f t="shared" si="30"/>
        <v>0.19999999999999996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3.5816159398850046E-5</v>
      </c>
      <c r="M109" s="132">
        <f t="shared" ca="1" si="54"/>
        <v>3.5816159398850046E-5</v>
      </c>
      <c r="N109" s="471" t="s">
        <v>23</v>
      </c>
      <c r="O109" s="132">
        <f t="shared" ca="1" si="55"/>
        <v>1.4590314573189269E-4</v>
      </c>
      <c r="P109" s="132">
        <f t="shared" ca="1" si="55"/>
        <v>1.4590314573189269E-4</v>
      </c>
      <c r="Q109" s="471" t="s">
        <v>23</v>
      </c>
      <c r="R109" s="60">
        <f t="shared" ca="1" si="56"/>
        <v>2.2330014711468728E-7</v>
      </c>
      <c r="S109" s="60">
        <f t="shared" ca="1" si="56"/>
        <v>2.2330014711468728E-7</v>
      </c>
      <c r="T109" s="471" t="s">
        <v>23</v>
      </c>
      <c r="U109" s="60">
        <f t="shared" ca="1" si="57"/>
        <v>9.0965068430741217E-7</v>
      </c>
      <c r="V109" s="60">
        <f t="shared" ca="1" si="57"/>
        <v>9.0965068430741217E-7</v>
      </c>
      <c r="W109" s="471" t="s">
        <v>23</v>
      </c>
      <c r="X109" s="132">
        <f t="shared" ca="1" si="58"/>
        <v>2.1024421890512049E-6</v>
      </c>
      <c r="Y109" s="132">
        <f t="shared" ca="1" si="58"/>
        <v>2.1024421890512049E-6</v>
      </c>
      <c r="Z109" s="471" t="s">
        <v>23</v>
      </c>
      <c r="AA109" s="132">
        <f t="shared" ca="1" si="59"/>
        <v>2.5865341696608126E-6</v>
      </c>
      <c r="AB109" s="132">
        <f t="shared" ca="1" si="59"/>
        <v>2.5865341696608126E-6</v>
      </c>
      <c r="AC109" s="471" t="s">
        <v>23</v>
      </c>
      <c r="AD109" s="60">
        <f t="shared" ca="1" si="39"/>
        <v>1.633011403489669E-5</v>
      </c>
      <c r="AE109" s="60">
        <f t="shared" ca="1" si="39"/>
        <v>1.633011403489669E-5</v>
      </c>
      <c r="AF109" s="471" t="s">
        <v>23</v>
      </c>
      <c r="AG109" s="60">
        <f t="shared" ca="1" si="60"/>
        <v>2.0224500526758117E-5</v>
      </c>
      <c r="AH109" s="60">
        <f t="shared" ca="1" si="60"/>
        <v>2.0224500526758117E-5</v>
      </c>
      <c r="AI109" s="471" t="s">
        <v>23</v>
      </c>
      <c r="AJ109" s="428">
        <f t="shared" ca="1" si="41"/>
        <v>3.5592859251735357E-5</v>
      </c>
      <c r="AK109" s="428">
        <f t="shared" ca="1" si="41"/>
        <v>3.5592859251735357E-5</v>
      </c>
      <c r="AL109" s="428">
        <f t="shared" ca="1" si="42"/>
        <v>1.4499349504758528E-4</v>
      </c>
      <c r="AM109" s="428">
        <f t="shared" ca="1" si="42"/>
        <v>1.4499349504758528E-4</v>
      </c>
      <c r="AN109" s="428">
        <f t="shared" ca="1" si="43"/>
        <v>-1.4227671845845485E-5</v>
      </c>
      <c r="AO109" s="428">
        <f t="shared" ca="1" si="43"/>
        <v>-1.4227671845845485E-5</v>
      </c>
      <c r="AP109" s="428">
        <f t="shared" ca="1" si="44"/>
        <v>-1.7637966357097303E-5</v>
      </c>
      <c r="AQ109" s="428">
        <f t="shared" ca="1" si="44"/>
        <v>-1.7637966357097303E-5</v>
      </c>
      <c r="AR109" s="7" t="s">
        <v>188</v>
      </c>
      <c r="AS109" s="7">
        <v>2102012000</v>
      </c>
      <c r="AT109" s="461">
        <f t="shared" ca="1" si="63"/>
        <v>0.72756751865598357</v>
      </c>
      <c r="AU109" s="461">
        <f t="shared" ca="1" si="61"/>
        <v>0.72756751865598357</v>
      </c>
      <c r="AV109" s="461">
        <f t="shared" ca="1" si="61"/>
        <v>2.963868585744116</v>
      </c>
      <c r="AW109" s="461">
        <f t="shared" ca="1" si="61"/>
        <v>2.963868585744116</v>
      </c>
      <c r="AX109" s="461">
        <f t="shared" ca="1" si="64"/>
        <v>0.15878824284122847</v>
      </c>
      <c r="AY109" s="461">
        <f t="shared" ca="1" si="62"/>
        <v>0.15878824284122847</v>
      </c>
      <c r="AZ109" s="461">
        <f t="shared" ca="1" si="62"/>
        <v>0.19007458877185135</v>
      </c>
      <c r="BA109" s="461">
        <f t="shared" ca="1" si="62"/>
        <v>0.19007458877185135</v>
      </c>
      <c r="BB109" s="861">
        <f t="shared" ca="1" si="51"/>
        <v>0.72756751865598357</v>
      </c>
      <c r="BC109" s="861">
        <f t="shared" ca="1" si="51"/>
        <v>0.72756751865598357</v>
      </c>
      <c r="BD109" s="861">
        <f t="shared" ca="1" si="52"/>
        <v>0.1587882428412285</v>
      </c>
      <c r="BE109" s="861">
        <f t="shared" ca="1" si="52"/>
        <v>0.1587882428412285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38106348789607147</v>
      </c>
      <c r="BK109" s="862">
        <f t="shared" ca="1" si="53"/>
        <v>0.38106348789607147</v>
      </c>
      <c r="BL109" s="862">
        <f t="shared" ca="1" si="53"/>
        <v>8.3165342188093461E-2</v>
      </c>
      <c r="BM109" s="862">
        <f t="shared" ca="1" si="53"/>
        <v>8.3165342188093461E-2</v>
      </c>
      <c r="BN109" s="461">
        <f t="shared" ca="1" si="48"/>
        <v>2.0997375328083994</v>
      </c>
      <c r="BO109" s="461">
        <f t="shared" ca="1" si="48"/>
        <v>2.0997375328083994</v>
      </c>
      <c r="BP109" s="461">
        <f t="shared" ca="1" si="48"/>
        <v>2.0997375328083998</v>
      </c>
      <c r="BQ109" s="461">
        <f t="shared" ca="1" si="48"/>
        <v>2.0997375328083998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5"/>
        <v>0.19999999999999996</v>
      </c>
      <c r="E110" s="467">
        <f t="shared" si="65"/>
        <v>0.19999999999999996</v>
      </c>
      <c r="F110" s="467"/>
      <c r="G110" s="467">
        <f t="shared" si="30"/>
        <v>0.19999999999999996</v>
      </c>
      <c r="H110" s="467">
        <f t="shared" si="30"/>
        <v>0.19999999999999996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3.6825807796028189E-4</v>
      </c>
      <c r="M110" s="464">
        <f t="shared" ca="1" si="54"/>
        <v>3.6825807796028189E-4</v>
      </c>
      <c r="N110" s="462" t="s">
        <v>23</v>
      </c>
      <c r="O110" s="464">
        <f t="shared" ca="1" si="55"/>
        <v>1.5001611819192098E-3</v>
      </c>
      <c r="P110" s="464">
        <f t="shared" ca="1" si="55"/>
        <v>1.5001611819192098E-3</v>
      </c>
      <c r="Q110" s="462" t="s">
        <v>23</v>
      </c>
      <c r="R110" s="463">
        <f t="shared" ca="1" si="56"/>
        <v>3.3342307952051866E-5</v>
      </c>
      <c r="S110" s="463">
        <f t="shared" ca="1" si="56"/>
        <v>3.3342307952051866E-5</v>
      </c>
      <c r="T110" s="462" t="s">
        <v>23</v>
      </c>
      <c r="U110" s="463">
        <f t="shared" ca="1" si="57"/>
        <v>1.3582549602797616E-4</v>
      </c>
      <c r="V110" s="463">
        <f t="shared" ca="1" si="57"/>
        <v>1.3582549602797616E-4</v>
      </c>
      <c r="W110" s="462" t="s">
        <v>23</v>
      </c>
      <c r="X110" s="464">
        <f t="shared" ca="1" si="58"/>
        <v>5.2492836377514328E-3</v>
      </c>
      <c r="Y110" s="464">
        <f t="shared" ca="1" si="58"/>
        <v>5.2492836377514328E-3</v>
      </c>
      <c r="Z110" s="462" t="s">
        <v>23</v>
      </c>
      <c r="AA110" s="464">
        <f t="shared" ca="1" si="59"/>
        <v>6.4579428466533754E-3</v>
      </c>
      <c r="AB110" s="464">
        <f t="shared" ca="1" si="59"/>
        <v>6.4579428466533754E-3</v>
      </c>
      <c r="AC110" s="462" t="s">
        <v>23</v>
      </c>
      <c r="AD110" s="463">
        <f t="shared" ca="1" si="39"/>
        <v>4.2073779814842307E-3</v>
      </c>
      <c r="AE110" s="463">
        <f t="shared" ca="1" si="39"/>
        <v>4.2073779814842307E-3</v>
      </c>
      <c r="AF110" s="462" t="s">
        <v>23</v>
      </c>
      <c r="AG110" s="463">
        <f t="shared" ca="1" si="60"/>
        <v>5.210748560662861E-3</v>
      </c>
      <c r="AH110" s="463">
        <f t="shared" ca="1" si="60"/>
        <v>5.210748560662861E-3</v>
      </c>
      <c r="AI110" s="462" t="s">
        <v>23</v>
      </c>
      <c r="AJ110" s="461">
        <f t="shared" ca="1" si="41"/>
        <v>3.3491577000823E-4</v>
      </c>
      <c r="AK110" s="461">
        <f t="shared" ca="1" si="41"/>
        <v>3.3491577000823E-4</v>
      </c>
      <c r="AL110" s="461">
        <f t="shared" ca="1" si="42"/>
        <v>1.3643356858912337E-3</v>
      </c>
      <c r="AM110" s="461">
        <f t="shared" ca="1" si="42"/>
        <v>1.3643356858912337E-3</v>
      </c>
      <c r="AN110" s="461">
        <f t="shared" ca="1" si="43"/>
        <v>1.0419056562672021E-3</v>
      </c>
      <c r="AO110" s="461">
        <f t="shared" ca="1" si="43"/>
        <v>1.0419056562672021E-3</v>
      </c>
      <c r="AP110" s="461">
        <f t="shared" ca="1" si="44"/>
        <v>1.2471942859905143E-3</v>
      </c>
      <c r="AQ110" s="461">
        <f t="shared" ca="1" si="44"/>
        <v>1.2471942859905143E-3</v>
      </c>
      <c r="AR110" s="15"/>
      <c r="AS110" s="15" t="s">
        <v>267</v>
      </c>
      <c r="AT110" s="427">
        <f ca="1">AJ111/SUM($C40:$C59)</f>
        <v>0.16203236381662134</v>
      </c>
      <c r="AU110" s="427">
        <f ca="1">AK111/SUM($C40:$C59)</f>
        <v>0.75995002686273205</v>
      </c>
      <c r="AV110" s="427">
        <f ca="1">AL111/SUM($C60:$C79)</f>
        <v>0.16203236381662139</v>
      </c>
      <c r="AW110" s="427">
        <f ca="1">AM111/SUM($C60:$C79)</f>
        <v>0.75995002686273228</v>
      </c>
      <c r="AX110" s="427">
        <f ca="1">AN111/SUM($J40:$J59)</f>
        <v>-2.4543472847725879E-2</v>
      </c>
      <c r="AY110" s="427">
        <f ca="1">AO111/SUM($J40:$J59)</f>
        <v>-6.2499480523267113E-2</v>
      </c>
      <c r="AZ110" s="427">
        <f ca="1">AP111/SUM($J60:$J79)</f>
        <v>-2.456482618862503E-2</v>
      </c>
      <c r="BA110" s="427">
        <f ca="1">AQ111/SUM($J60:$J79)</f>
        <v>-6.2520833864166264E-2</v>
      </c>
      <c r="BB110" s="427">
        <f ca="1">(SUMPRODUCT(BB91:BB100,$C40:$C49)+SUM($C50,$C52)*BB101+$C51*BB102+SUMPRODUCT(BB103:BB109,$C53:$C59))/SUM($C40:$C59)</f>
        <v>0.16203236381662134</v>
      </c>
      <c r="BC110" s="427">
        <f ca="1">(SUMPRODUCT(BC91:BC100,$C40:$C49)+SUM($C50,$C52)*BC101+$C51*BC102+SUMPRODUCT(BC103:BC109,$C53:$C59))/SUM($C40:$C59)</f>
        <v>0.75995002686273205</v>
      </c>
      <c r="BD110" s="427">
        <f ca="1">(SUMPRODUCT(BD91:BD100,$J40:$J49)+SUM($J50,$J52)*BD101+$J51*BD102+SUMPRODUCT(BD103:BD109,$J53:$J59))/SUM($J40:$J59)</f>
        <v>-2.4543472847725879E-2</v>
      </c>
      <c r="BE110" s="427">
        <f ca="1">(SUMPRODUCT(BE91:BE100,$J40:$J49)+SUM($J50,$J52)*BE101+$J51*BE102+SUMPRODUCT(BE103:BE109,$J53:$J59))/SUM($J40:$J59)</f>
        <v>-6.2499480523267113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4.8211793795638898E-2</v>
      </c>
      <c r="BK110" s="427">
        <f ca="1">(SUMPRODUCT(BK91:BK100,$C40:$C49)+SUM($C50,$C52)*BK101+$C51*BK102+SUMPRODUCT(BK103:BK109,$C53:$C59))/SUM($C40:$C59)</f>
        <v>0.39802382656935609</v>
      </c>
      <c r="BL110" s="427">
        <f ca="1">(SUMPRODUCT(BL91:BL100,$J40:$J49)+SUM($J50,$J52)*BL101+$J51*BL102+SUMPRODUCT(BL103:BL109,$J53:$J59))/SUM($J40:$J59)</f>
        <v>-6.8063359394613561E-3</v>
      </c>
      <c r="BM110" s="427">
        <f ca="1">(SUMPRODUCT(BM91:BM100,$J40:$J49)+SUM($J50,$J52)*BM101+$J51*BM102+SUMPRODUCT(BM103:BM109,$J53:$J59))/SUM($J40:$J59)</f>
        <v>-3.2734102924061148E-2</v>
      </c>
    </row>
    <row r="111" spans="1:69" ht="15.75" thickTop="1" x14ac:dyDescent="0.25">
      <c r="K111" s="246" t="s">
        <v>942</v>
      </c>
      <c r="L111" s="137">
        <f ca="1">SUM(L91:L110)</f>
        <v>5.7097947908625435E-2</v>
      </c>
      <c r="M111" s="137">
        <f ca="1">SUM(M91:M110)</f>
        <v>0.26699132947484422</v>
      </c>
      <c r="N111" s="460" t="s">
        <v>23</v>
      </c>
      <c r="O111" s="137">
        <f ca="1">SUM(O91:O110)</f>
        <v>0.23259808853128094</v>
      </c>
      <c r="P111" s="137">
        <f ca="1">SUM(P91:P110)</f>
        <v>1.0876340598029248</v>
      </c>
      <c r="Q111" s="460" t="s">
        <v>23</v>
      </c>
      <c r="R111" s="137">
        <f ca="1">SUM(R91:R110)</f>
        <v>3.5041502974054463E-4</v>
      </c>
      <c r="S111" s="137">
        <f ca="1">SUM(S91:S110)</f>
        <v>8.39012000114248E-4</v>
      </c>
      <c r="T111" s="460" t="s">
        <v>23</v>
      </c>
      <c r="U111" s="137">
        <f ca="1">SUM(U91:U110)</f>
        <v>1.4274745257170621E-3</v>
      </c>
      <c r="V111" s="137">
        <f ca="1">SUM(V91:V110)</f>
        <v>3.4178564139237732E-3</v>
      </c>
      <c r="W111" s="460" t="s">
        <v>23</v>
      </c>
      <c r="X111" s="137">
        <f ca="1">SUM(X91:X110)</f>
        <v>1.1050860922825862E-2</v>
      </c>
      <c r="Y111" s="137">
        <f ca="1">SUM(Y91:Y110)</f>
        <v>2.1431788955413457E-2</v>
      </c>
      <c r="Z111" s="460" t="s">
        <v>23</v>
      </c>
      <c r="AA111" s="137">
        <f ca="1">SUM(AA91:AA110)</f>
        <v>1.3595346178796817E-2</v>
      </c>
      <c r="AB111" s="137">
        <f ca="1">SUM(AB91:AB110)</f>
        <v>2.6366505932395007E-2</v>
      </c>
      <c r="AC111" s="460" t="s">
        <v>23</v>
      </c>
      <c r="AD111" s="137">
        <f ca="1">SUM(AD91:AD110)</f>
        <v>4.4472627162735902E-2</v>
      </c>
      <c r="AE111" s="137">
        <f ca="1">SUM(AE91:AE110)</f>
        <v>0.10653967246986851</v>
      </c>
      <c r="AF111" s="460" t="s">
        <v>23</v>
      </c>
      <c r="AG111" s="137">
        <f ca="1">SUM(AG91:AG110)</f>
        <v>5.4748321114567788E-2</v>
      </c>
      <c r="AH111" s="137">
        <f ca="1">SUM(AH91:AH110)</f>
        <v>0.13110644136767799</v>
      </c>
      <c r="AI111" s="460" t="s">
        <v>23</v>
      </c>
      <c r="AJ111" s="427">
        <f t="shared" ref="AJ111:AQ111" ca="1" si="66">SUM(AJ91:AJ110)</f>
        <v>5.6747532878884892E-2</v>
      </c>
      <c r="AK111" s="427">
        <f t="shared" ca="1" si="66"/>
        <v>0.26615231747472989</v>
      </c>
      <c r="AL111" s="427">
        <f t="shared" ca="1" si="66"/>
        <v>0.23117061400556393</v>
      </c>
      <c r="AM111" s="427">
        <f t="shared" ca="1" si="66"/>
        <v>1.0842162033890013</v>
      </c>
      <c r="AN111" s="427">
        <f t="shared" ca="1" si="66"/>
        <v>-3.3421766239910049E-2</v>
      </c>
      <c r="AO111" s="427">
        <f t="shared" ca="1" si="66"/>
        <v>-8.5107883514455043E-2</v>
      </c>
      <c r="AP111" s="427">
        <f t="shared" ca="1" si="66"/>
        <v>-4.115297493577097E-2</v>
      </c>
      <c r="AQ111" s="427">
        <f t="shared" ca="1" si="66"/>
        <v>-0.10473993543528301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8791814688444883</v>
      </c>
      <c r="AK113" s="427">
        <f ca="1">AK111+AM111</f>
        <v>1.3503685208637313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9347591348833829</v>
      </c>
      <c r="E123" s="457">
        <f ca="1">E119-M$111+S$111</f>
        <v>8.4071128892493213E-2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51592207259733</v>
      </c>
      <c r="L123" s="457">
        <f ca="1">L119-Y$111+AE$111</f>
        <v>1.4468453380005184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1955234646365835</v>
      </c>
      <c r="H124" s="457">
        <f ca="1">H120-P$111+V$111</f>
        <v>0.34247787525314655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64335008296301</v>
      </c>
      <c r="O124" s="457">
        <f ca="1">O120-AB$111+AH$111</f>
        <v>1.7800204613291419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281758216682636</v>
      </c>
      <c r="E126" s="397">
        <f ca="1">SUM(E123:E125)</f>
        <v>1.7187710370724185</v>
      </c>
      <c r="F126" s="454" t="s">
        <v>23</v>
      </c>
      <c r="G126" s="397">
        <f ca="1">SUM(G123:G125)</f>
        <v>1.7537527405415845</v>
      </c>
      <c r="H126" s="397">
        <f ca="1">SUM(H123:H125)</f>
        <v>0.90070715115814748</v>
      </c>
      <c r="I126" s="454" t="s">
        <v>23</v>
      </c>
      <c r="J126" s="397">
        <f ca="1">SUM(J123:J125)</f>
        <v>3.8457854451830564</v>
      </c>
      <c r="K126" s="397">
        <f ca="1">SUM(K123:K125)</f>
        <v>3.8792072114229659</v>
      </c>
      <c r="L126" s="397">
        <f ca="1">SUM(L123:L125)</f>
        <v>3.9308933286975112</v>
      </c>
      <c r="M126" s="454" t="s">
        <v>23</v>
      </c>
      <c r="N126" s="397">
        <f ca="1">SUM(N123:N125)</f>
        <v>3.8869384201188271</v>
      </c>
      <c r="O126" s="397">
        <f ca="1">SUM(O123:O125)</f>
        <v>3.9505253806183389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5.6747532878884899E-2</v>
      </c>
      <c r="E127" s="452">
        <f ca="1">E122-E126</f>
        <v>0.26615231747473</v>
      </c>
      <c r="F127" s="453" t="s">
        <v>23</v>
      </c>
      <c r="G127" s="452">
        <f ca="1">G122-G126</f>
        <v>0.23117061400556405</v>
      </c>
      <c r="H127" s="452">
        <f ca="1">H122-H126</f>
        <v>1.084216203389001</v>
      </c>
      <c r="I127" s="453" t="s">
        <v>23</v>
      </c>
      <c r="J127" s="452">
        <f ca="1">J122-J126</f>
        <v>0</v>
      </c>
      <c r="K127" s="452">
        <f ca="1">K122-K126</f>
        <v>-3.3421766239909445E-2</v>
      </c>
      <c r="L127" s="452">
        <f ca="1">L122-L126</f>
        <v>-8.5107883514454752E-2</v>
      </c>
      <c r="M127" s="453" t="s">
        <v>23</v>
      </c>
      <c r="N127" s="452">
        <f ca="1">N122-N126</f>
        <v>-4.1152974935770636E-2</v>
      </c>
      <c r="O127" s="452">
        <f ca="1">O122-O126</f>
        <v>-0.10473993543528248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qW0Oq+2Q5t1fmuXh5K6v360xT4PL0YLixsQzGp3bbpsOPesQKDJ+AWhkHX1yOT91nSzyi4RkCyR0CZnTP7ZwPw==" saltValue="CEcbMBRB1ZbBnd1sXnrp6A==" spinCount="100000" sheet="1" objects="1" scenarios="1"/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3F3B7F-5DD3-4106-9F56-0D3EE52362EB}">
  <sheetPr codeName="Sheet126"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Year&amp;" Baseline PM2.5 NA Area Emissions (tpd) by Curtailment Regime"</f>
        <v>2029 Baseline PM2.5 NA Area Emissions (tpd) by Curtailment Regime</v>
      </c>
      <c r="D4" s="991"/>
      <c r="E4" s="991"/>
      <c r="F4" s="991"/>
      <c r="G4" s="991"/>
      <c r="H4" s="991"/>
      <c r="I4" s="991"/>
      <c r="J4" s="991" t="str">
        <f>Year&amp;" Baseline SO2 NA Area Emissions (tpd) by Curtailment Regime"</f>
        <v>2029 Baseline SO2 NA Area Emissions (tpd) by Curtailment Regime</v>
      </c>
      <c r="K4" s="991"/>
      <c r="L4" s="991"/>
      <c r="M4" s="991"/>
      <c r="N4" s="991"/>
      <c r="O4" s="991"/>
      <c r="P4" s="991"/>
      <c r="Q4" s="991" t="str">
        <f>Year&amp;" Baseline NA Area Energy Use (mmBTU/day) by Curtailment Regime"</f>
        <v>2029 Baseline NA Area Energy Use (mmBTU/day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25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25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25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25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25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25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25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25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25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25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25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25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Year&amp;" Baseline PM2.5 Emissions (tpd) by Curtailment Regime and AQCZ"</f>
        <v>2029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Year&amp;" Baseline SO2 Emissions (tpd) by Curtailment Regime and AQCZ"</f>
        <v>2029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Year&amp;" Baseline Energy Use (mmBTU/day) by Curtailment Regime and AQCZ"</f>
        <v>2029 Baseline Energy Use (mmBTU/day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9 Baseline PM2.5 NA Area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9 Baseline SO2 NA Area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9 Baseline NA Area Energy Use (mmBTU/day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.75" thickTop="1" x14ac:dyDescent="0.25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7">
        <v>0.85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 xml:space="preserve"> vs 2023 Incr Rel Red'n Increments</v>
      </c>
      <c r="BK89" s="991"/>
      <c r="BL89" s="991"/>
      <c r="BM89" s="991"/>
      <c r="BN89" s="991" t="str">
        <f>$B2&amp;" vs 2023 Rel Rel Red'n Increments"</f>
        <v xml:space="preserve">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15000000000000002</v>
      </c>
      <c r="F91" s="266"/>
      <c r="G91" s="476">
        <f t="shared" ref="G91:H110" si="30">D91</f>
        <v>1</v>
      </c>
      <c r="H91" s="266">
        <f t="shared" si="30"/>
        <v>0.15000000000000002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3561556205281311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55245278795412722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1.9936030386552317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8.121277087285842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3.1463010587843222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3.8707438610990699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2.5324972856465146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3.115610406797461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3559562602242656</v>
      </c>
      <c r="AL91" s="428">
        <f t="shared" ref="AL91:AM110" ca="1" si="42">O91-U91</f>
        <v>0</v>
      </c>
      <c r="AM91" s="428">
        <f t="shared" ca="1" si="42"/>
        <v>0.55237157518325442</v>
      </c>
      <c r="AN91" s="428">
        <f t="shared" ref="AN91:AO110" ca="1" si="43">X91-AD91</f>
        <v>0</v>
      </c>
      <c r="AO91" s="428">
        <f t="shared" ca="1" si="43"/>
        <v>6.1380377313780769E-4</v>
      </c>
      <c r="AP91" s="428">
        <f t="shared" ref="AP91:AQ110" ca="1" si="44">AA91-AG91</f>
        <v>0</v>
      </c>
      <c r="AQ91" s="428">
        <f t="shared" ca="1" si="44"/>
        <v>7.5513345430160876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84422974133688455</v>
      </c>
      <c r="AV91" s="428">
        <f t="shared" ca="1" si="45"/>
        <v>0</v>
      </c>
      <c r="AW91" s="428">
        <f t="shared" ca="1" si="45"/>
        <v>3.4391117598563166</v>
      </c>
      <c r="AX91" s="428">
        <f ca="1">IFERROR(AN91/$J40,0)</f>
        <v>0</v>
      </c>
      <c r="AY91" s="428">
        <f t="shared" ref="AY91:BA100" ca="1" si="46">IFERROR(AO91/$J40,0)</f>
        <v>0.16472282160997428</v>
      </c>
      <c r="AZ91" s="428">
        <f t="shared" ca="1" si="46"/>
        <v>0</v>
      </c>
      <c r="BA91" s="428">
        <f t="shared" ca="1" si="46"/>
        <v>0.20265061690443659</v>
      </c>
      <c r="BB91" s="470">
        <f ca="1">1-((1-AT91))</f>
        <v>0</v>
      </c>
      <c r="BC91" s="470">
        <f ca="1">1-((1-AU91))</f>
        <v>0.84422974133688455</v>
      </c>
      <c r="BD91" s="470">
        <f ca="1">1-((1-AX91))</f>
        <v>0</v>
      </c>
      <c r="BE91" s="470">
        <f ca="1">1-((1-AY91))</f>
        <v>0.16472282160997431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46581617492588101</v>
      </c>
      <c r="BL91" s="681">
        <f t="shared" ref="BL91:BM106" ca="1" si="47">BD91-BH91</f>
        <v>0</v>
      </c>
      <c r="BM91" s="681">
        <f t="shared" ca="1" si="47"/>
        <v>9.0888239217738809E-2</v>
      </c>
      <c r="BN91" s="428">
        <f t="shared" ref="BN91:BQ109" ca="1" si="48">IFERROR(BB91/BF91,0)</f>
        <v>0</v>
      </c>
      <c r="BO91" s="428">
        <f t="shared" ca="1" si="48"/>
        <v>2.2309711286089238</v>
      </c>
      <c r="BP91" s="428">
        <f t="shared" ca="1" si="48"/>
        <v>0</v>
      </c>
      <c r="BQ91" s="428">
        <f t="shared" ca="1" si="48"/>
        <v>2.2309711286089251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0.15000000000000002</v>
      </c>
      <c r="E92" s="266">
        <f t="shared" si="29"/>
        <v>0.15000000000000002</v>
      </c>
      <c r="F92" s="266"/>
      <c r="G92" s="266">
        <f t="shared" si="30"/>
        <v>0.15000000000000002</v>
      </c>
      <c r="H92" s="266">
        <f t="shared" si="30"/>
        <v>0.15000000000000002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4.5352256689076172E-3</v>
      </c>
      <c r="M92" s="479">
        <f t="shared" ca="1" si="33"/>
        <v>4.5352256689076172E-3</v>
      </c>
      <c r="N92" s="477" t="s">
        <v>23</v>
      </c>
      <c r="O92" s="479">
        <f t="shared" ca="1" si="34"/>
        <v>1.8475004098817301E-2</v>
      </c>
      <c r="P92" s="479">
        <f t="shared" ca="1" si="34"/>
        <v>1.8475004098817301E-2</v>
      </c>
      <c r="Q92" s="477" t="s">
        <v>23</v>
      </c>
      <c r="R92" s="478">
        <f t="shared" ca="1" si="35"/>
        <v>4.307692403827419E-6</v>
      </c>
      <c r="S92" s="478">
        <f t="shared" ca="1" si="35"/>
        <v>4.307692403827419E-6</v>
      </c>
      <c r="T92" s="477" t="s">
        <v>23</v>
      </c>
      <c r="U92" s="478">
        <f t="shared" ca="1" si="36"/>
        <v>1.754810909692284E-5</v>
      </c>
      <c r="V92" s="478">
        <f t="shared" ca="1" si="36"/>
        <v>1.754810909692284E-5</v>
      </c>
      <c r="W92" s="477" t="s">
        <v>23</v>
      </c>
      <c r="X92" s="479">
        <f t="shared" ca="1" si="37"/>
        <v>1.1897187950409585E-4</v>
      </c>
      <c r="Y92" s="479">
        <f t="shared" ca="1" si="37"/>
        <v>1.1897187950409585E-4</v>
      </c>
      <c r="Z92" s="477" t="s">
        <v>23</v>
      </c>
      <c r="AA92" s="479">
        <f t="shared" ca="1" si="38"/>
        <v>1.4636541882989112E-4</v>
      </c>
      <c r="AB92" s="479">
        <f t="shared" ca="1" si="38"/>
        <v>1.4636541882989112E-4</v>
      </c>
      <c r="AC92" s="477" t="s">
        <v>23</v>
      </c>
      <c r="AD92" s="478">
        <f t="shared" ca="1" si="39"/>
        <v>5.472112104851016E-4</v>
      </c>
      <c r="AE92" s="478">
        <f t="shared" ca="1" si="39"/>
        <v>5.472112104851016E-4</v>
      </c>
      <c r="AF92" s="477" t="s">
        <v>23</v>
      </c>
      <c r="AG92" s="478">
        <f t="shared" ca="1" si="40"/>
        <v>6.7320780628926885E-4</v>
      </c>
      <c r="AH92" s="478">
        <f t="shared" ca="1" si="40"/>
        <v>6.7320780628926885E-4</v>
      </c>
      <c r="AI92" s="477" t="s">
        <v>23</v>
      </c>
      <c r="AJ92" s="428">
        <f t="shared" ca="1" si="41"/>
        <v>4.5309179765037899E-3</v>
      </c>
      <c r="AK92" s="428">
        <f t="shared" ca="1" si="41"/>
        <v>4.5309179765037899E-3</v>
      </c>
      <c r="AL92" s="428">
        <f t="shared" ca="1" si="42"/>
        <v>1.845745598972038E-2</v>
      </c>
      <c r="AM92" s="428">
        <f t="shared" ca="1" si="42"/>
        <v>1.845745598972038E-2</v>
      </c>
      <c r="AN92" s="428">
        <f t="shared" ca="1" si="43"/>
        <v>-4.2823933098100575E-4</v>
      </c>
      <c r="AO92" s="428">
        <f t="shared" ca="1" si="43"/>
        <v>-4.2823933098100575E-4</v>
      </c>
      <c r="AP92" s="428">
        <f t="shared" ca="1" si="44"/>
        <v>-5.2684238745937776E-4</v>
      </c>
      <c r="AQ92" s="428">
        <f t="shared" ca="1" si="44"/>
        <v>-5.2684238745937776E-4</v>
      </c>
      <c r="AR92" s="2" t="s">
        <v>116</v>
      </c>
      <c r="AS92" s="2">
        <v>2104008210</v>
      </c>
      <c r="AT92" s="428">
        <f t="shared" ref="AT92:AT100" ca="1" si="49">IFERROR(AJ92/$C41,0)</f>
        <v>0.84355187228788298</v>
      </c>
      <c r="AU92" s="428">
        <f t="shared" ca="1" si="45"/>
        <v>0.84355187228788298</v>
      </c>
      <c r="AV92" s="428">
        <f t="shared" ca="1" si="45"/>
        <v>3.4363503463406393</v>
      </c>
      <c r="AW92" s="428">
        <f t="shared" ca="1" si="45"/>
        <v>3.4363503463406393</v>
      </c>
      <c r="AX92" s="428">
        <f t="shared" ref="AX92:AX100" ca="1" si="50">IFERROR(AN92/$J41,0)</f>
        <v>-3.0392520959761313</v>
      </c>
      <c r="AY92" s="428">
        <f t="shared" ca="1" si="46"/>
        <v>-3.0392520959761313</v>
      </c>
      <c r="AZ92" s="428">
        <f t="shared" ca="1" si="46"/>
        <v>-3.7390466369984203</v>
      </c>
      <c r="BA92" s="428">
        <f t="shared" ca="1" si="46"/>
        <v>-3.7390466369984203</v>
      </c>
      <c r="BB92" s="470">
        <f t="shared" ref="BB92:BC109" ca="1" si="51">1-((1-AT92))</f>
        <v>0.84355187228788298</v>
      </c>
      <c r="BC92" s="470">
        <f t="shared" ca="1" si="51"/>
        <v>0.84355187228788298</v>
      </c>
      <c r="BD92" s="470">
        <f t="shared" ref="BD92:BE109" ca="1" si="52">1-((1-AX92))</f>
        <v>-3.0392520959761313</v>
      </c>
      <c r="BE92" s="470">
        <f t="shared" ca="1" si="52"/>
        <v>-3.039252095976131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46544215070943173</v>
      </c>
      <c r="BK92" s="681">
        <f t="shared" ca="1" si="53"/>
        <v>0.46544215070943173</v>
      </c>
      <c r="BL92" s="681">
        <f t="shared" ca="1" si="47"/>
        <v>-1.676952038838595</v>
      </c>
      <c r="BM92" s="681">
        <f t="shared" ca="1" si="47"/>
        <v>-1.676952038838595</v>
      </c>
      <c r="BN92" s="428">
        <f t="shared" ca="1" si="48"/>
        <v>2.2309711286089229</v>
      </c>
      <c r="BO92" s="428">
        <f t="shared" ca="1" si="48"/>
        <v>2.2309711286089229</v>
      </c>
      <c r="BP92" s="428">
        <f t="shared" ca="1" si="48"/>
        <v>2.2309711286089242</v>
      </c>
      <c r="BQ92" s="428">
        <f t="shared" ca="1" si="48"/>
        <v>2.2309711286089242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15000000000000002</v>
      </c>
      <c r="F93" s="266"/>
      <c r="G93" s="481">
        <f t="shared" si="30"/>
        <v>0.81438533378403022</v>
      </c>
      <c r="H93" s="266">
        <f t="shared" si="30"/>
        <v>0.15000000000000002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6.7624397088952752E-3</v>
      </c>
      <c r="N93" s="477" t="s">
        <v>23</v>
      </c>
      <c r="O93" s="479">
        <f t="shared" ca="1" si="34"/>
        <v>6.0156479241270178E-3</v>
      </c>
      <c r="P93" s="479">
        <f t="shared" ca="1" si="34"/>
        <v>2.7547934868241735E-2</v>
      </c>
      <c r="Q93" s="477" t="s">
        <v>23</v>
      </c>
      <c r="R93" s="478">
        <f t="shared" ca="1" si="35"/>
        <v>5.9015579517139175E-6</v>
      </c>
      <c r="S93" s="478">
        <f t="shared" ca="1" si="35"/>
        <v>2.7025473585800295E-5</v>
      </c>
      <c r="T93" s="477" t="s">
        <v>23</v>
      </c>
      <c r="U93" s="478">
        <f t="shared" ca="1" si="36"/>
        <v>2.4040988322767284E-5</v>
      </c>
      <c r="V93" s="478">
        <f t="shared" ca="1" si="36"/>
        <v>1.1009280942582129E-4</v>
      </c>
      <c r="W93" s="477" t="s">
        <v>23</v>
      </c>
      <c r="X93" s="479">
        <f t="shared" ca="1" si="37"/>
        <v>9.878303610422499E-5</v>
      </c>
      <c r="Y93" s="479">
        <f t="shared" ca="1" si="37"/>
        <v>4.5236501188378116E-4</v>
      </c>
      <c r="Z93" s="477" t="s">
        <v>23</v>
      </c>
      <c r="AA93" s="479">
        <f t="shared" ca="1" si="38"/>
        <v>1.2152804942604432E-4</v>
      </c>
      <c r="AB93" s="479">
        <f t="shared" ca="1" si="38"/>
        <v>5.5652305993937742E-4</v>
      </c>
      <c r="AC93" s="477" t="s">
        <v>23</v>
      </c>
      <c r="AD93" s="478">
        <f t="shared" ca="1" si="39"/>
        <v>7.4968181749374694E-4</v>
      </c>
      <c r="AE93" s="478">
        <f t="shared" ca="1" si="39"/>
        <v>3.433077557180982E-3</v>
      </c>
      <c r="AF93" s="477" t="s">
        <v>23</v>
      </c>
      <c r="AG93" s="478">
        <f t="shared" ca="1" si="40"/>
        <v>9.2229771996540314E-4</v>
      </c>
      <c r="AH93" s="478">
        <f t="shared" ca="1" si="40"/>
        <v>4.2235512847806616E-3</v>
      </c>
      <c r="AI93" s="477" t="s">
        <v>23</v>
      </c>
      <c r="AJ93" s="428">
        <f t="shared" ca="1" si="41"/>
        <v>1.4708137236626583E-3</v>
      </c>
      <c r="AK93" s="428">
        <f t="shared" ca="1" si="41"/>
        <v>6.7354142353094754E-3</v>
      </c>
      <c r="AL93" s="428">
        <f t="shared" ca="1" si="42"/>
        <v>5.9916069358042509E-3</v>
      </c>
      <c r="AM93" s="428">
        <f t="shared" ca="1" si="42"/>
        <v>2.7437842058815914E-2</v>
      </c>
      <c r="AN93" s="428">
        <f t="shared" ca="1" si="43"/>
        <v>-6.5089878138952189E-4</v>
      </c>
      <c r="AO93" s="428">
        <f t="shared" ca="1" si="43"/>
        <v>-2.980712545297201E-3</v>
      </c>
      <c r="AP93" s="428">
        <f t="shared" ca="1" si="44"/>
        <v>-8.0076967053935885E-4</v>
      </c>
      <c r="AQ93" s="428">
        <f t="shared" ca="1" si="44"/>
        <v>-3.6670282248412842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84097948151600199</v>
      </c>
      <c r="AV93" s="428">
        <f t="shared" ca="1" si="45"/>
        <v>0.74810818136545087</v>
      </c>
      <c r="AW93" s="428">
        <f t="shared" ca="1" si="45"/>
        <v>3.4258712801322959</v>
      </c>
      <c r="AX93" s="428">
        <f t="shared" ca="1" si="50"/>
        <v>-1.2149235400157026</v>
      </c>
      <c r="AY93" s="428">
        <f t="shared" ca="1" si="46"/>
        <v>-5.5635959704379108</v>
      </c>
      <c r="AZ93" s="428">
        <f t="shared" ca="1" si="46"/>
        <v>-1.4946623817485409</v>
      </c>
      <c r="BA93" s="428">
        <f t="shared" ca="1" si="46"/>
        <v>-6.8446262915885514</v>
      </c>
      <c r="BB93" s="470">
        <f t="shared" ca="1" si="51"/>
        <v>0.18364485383067297</v>
      </c>
      <c r="BC93" s="470">
        <f t="shared" ca="1" si="51"/>
        <v>0.84097948151600199</v>
      </c>
      <c r="BD93" s="470">
        <f t="shared" ca="1" si="52"/>
        <v>-1.2149235400157026</v>
      </c>
      <c r="BE93" s="470">
        <f t="shared" ca="1" si="52"/>
        <v>-5.5635959704379108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46402279627177057</v>
      </c>
      <c r="BL93" s="681">
        <f t="shared" ca="1" si="47"/>
        <v>0</v>
      </c>
      <c r="BM93" s="681">
        <f t="shared" ca="1" si="47"/>
        <v>-3.0697958942769175</v>
      </c>
      <c r="BN93" s="428">
        <f t="shared" ca="1" si="48"/>
        <v>1</v>
      </c>
      <c r="BO93" s="428">
        <f t="shared" ca="1" si="48"/>
        <v>2.2309711286089242</v>
      </c>
      <c r="BP93" s="428">
        <f t="shared" ca="1" si="48"/>
        <v>1</v>
      </c>
      <c r="BQ93" s="428">
        <f t="shared" ca="1" si="48"/>
        <v>2.2309711286089238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15000000000000002</v>
      </c>
      <c r="F94" s="266"/>
      <c r="G94" s="481">
        <f t="shared" si="30"/>
        <v>0.81438533378403022</v>
      </c>
      <c r="H94" s="266">
        <f t="shared" si="30"/>
        <v>0.15000000000000002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1.0648686936866963E-2</v>
      </c>
      <c r="N94" s="477" t="s">
        <v>23</v>
      </c>
      <c r="O94" s="479">
        <f t="shared" ca="1" si="34"/>
        <v>9.4727279242400823E-3</v>
      </c>
      <c r="P94" s="479">
        <f t="shared" ca="1" si="34"/>
        <v>4.337921619962655E-2</v>
      </c>
      <c r="Q94" s="477" t="s">
        <v>23</v>
      </c>
      <c r="R94" s="478">
        <f t="shared" ca="1" si="35"/>
        <v>9.0981130204432087E-6</v>
      </c>
      <c r="S94" s="478">
        <f t="shared" ca="1" si="35"/>
        <v>4.1663712383474189E-5</v>
      </c>
      <c r="T94" s="477" t="s">
        <v>23</v>
      </c>
      <c r="U94" s="478">
        <f t="shared" ca="1" si="36"/>
        <v>3.7062692711535572E-5</v>
      </c>
      <c r="V94" s="478">
        <f t="shared" ca="1" si="36"/>
        <v>1.6972413574340055E-4</v>
      </c>
      <c r="W94" s="477" t="s">
        <v>23</v>
      </c>
      <c r="X94" s="479">
        <f t="shared" ca="1" si="37"/>
        <v>1.4358627105860028E-4</v>
      </c>
      <c r="Y94" s="479">
        <f t="shared" ca="1" si="37"/>
        <v>6.5753602820265464E-4</v>
      </c>
      <c r="Z94" s="477" t="s">
        <v>23</v>
      </c>
      <c r="AA94" s="479">
        <f t="shared" ca="1" si="38"/>
        <v>1.7664732867392238E-4</v>
      </c>
      <c r="AB94" s="479">
        <f t="shared" ca="1" si="38"/>
        <v>8.0893515816324812E-4</v>
      </c>
      <c r="AC94" s="477" t="s">
        <v>23</v>
      </c>
      <c r="AD94" s="478">
        <f t="shared" ca="1" si="39"/>
        <v>1.1557439511287934E-3</v>
      </c>
      <c r="AE94" s="478">
        <f t="shared" ca="1" si="39"/>
        <v>5.2925901734318494E-3</v>
      </c>
      <c r="AF94" s="477" t="s">
        <v>23</v>
      </c>
      <c r="AG94" s="478">
        <f t="shared" ca="1" si="40"/>
        <v>1.4218565611654088E-3</v>
      </c>
      <c r="AH94" s="478">
        <f t="shared" ca="1" si="40"/>
        <v>6.5112208082973924E-3</v>
      </c>
      <c r="AI94" s="477" t="s">
        <v>23</v>
      </c>
      <c r="AJ94" s="428">
        <f t="shared" ca="1" si="41"/>
        <v>2.3162577357147556E-3</v>
      </c>
      <c r="AK94" s="428">
        <f t="shared" ca="1" si="41"/>
        <v>1.0607023224483489E-2</v>
      </c>
      <c r="AL94" s="428">
        <f t="shared" ca="1" si="42"/>
        <v>9.4356652315285474E-3</v>
      </c>
      <c r="AM94" s="428">
        <f t="shared" ca="1" si="42"/>
        <v>4.3209492063883151E-2</v>
      </c>
      <c r="AN94" s="428">
        <f t="shared" ca="1" si="43"/>
        <v>-1.0121576800701932E-3</v>
      </c>
      <c r="AO94" s="428">
        <f t="shared" ca="1" si="43"/>
        <v>-4.6350541452291946E-3</v>
      </c>
      <c r="AP94" s="428">
        <f t="shared" ca="1" si="44"/>
        <v>-1.2452092324914865E-3</v>
      </c>
      <c r="AQ94" s="428">
        <f t="shared" ca="1" si="44"/>
        <v>-5.7022856501341441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8410502727723298</v>
      </c>
      <c r="AV94" s="428">
        <f t="shared" ca="1" si="45"/>
        <v>0.74817115498037501</v>
      </c>
      <c r="AW94" s="428">
        <f t="shared" ca="1" si="45"/>
        <v>3.4261596602144135</v>
      </c>
      <c r="AX94" s="428">
        <f t="shared" ca="1" si="50"/>
        <v>-1.2997299193229515</v>
      </c>
      <c r="AY94" s="428">
        <f t="shared" ca="1" si="46"/>
        <v>-5.9519565665089518</v>
      </c>
      <c r="AZ94" s="428">
        <f t="shared" ca="1" si="46"/>
        <v>-1.5989956181275189</v>
      </c>
      <c r="BA94" s="428">
        <f t="shared" ca="1" si="46"/>
        <v>-7.322407776910107</v>
      </c>
      <c r="BB94" s="470">
        <f t="shared" ca="1" si="51"/>
        <v>0.18366031253116044</v>
      </c>
      <c r="BC94" s="470">
        <f t="shared" ca="1" si="51"/>
        <v>0.8410502727723298</v>
      </c>
      <c r="BD94" s="470">
        <f t="shared" ca="1" si="52"/>
        <v>-1.2997299193229512</v>
      </c>
      <c r="BE94" s="470">
        <f t="shared" ca="1" si="52"/>
        <v>-5.9519565665089518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46406185638849717</v>
      </c>
      <c r="BL94" s="681">
        <f t="shared" ca="1" si="47"/>
        <v>0</v>
      </c>
      <c r="BM94" s="681">
        <f t="shared" ca="1" si="47"/>
        <v>-3.284079564344351</v>
      </c>
      <c r="BN94" s="428">
        <f t="shared" ca="1" si="48"/>
        <v>1</v>
      </c>
      <c r="BO94" s="428">
        <f t="shared" ca="1" si="48"/>
        <v>2.2309711286089233</v>
      </c>
      <c r="BP94" s="428">
        <f t="shared" ca="1" si="48"/>
        <v>1</v>
      </c>
      <c r="BQ94" s="428">
        <f t="shared" ca="1" si="48"/>
        <v>2.2309711286089238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0.15000000000000002</v>
      </c>
      <c r="E95" s="266">
        <f t="shared" si="29"/>
        <v>0.15000000000000002</v>
      </c>
      <c r="F95" s="266"/>
      <c r="G95" s="266">
        <f t="shared" si="30"/>
        <v>0.15000000000000002</v>
      </c>
      <c r="H95" s="266">
        <f t="shared" si="30"/>
        <v>0.15000000000000002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4723261078728647E-2</v>
      </c>
      <c r="M95" s="479">
        <f t="shared" ca="1" si="33"/>
        <v>1.4723261078728647E-2</v>
      </c>
      <c r="N95" s="477" t="s">
        <v>23</v>
      </c>
      <c r="O95" s="479">
        <f t="shared" ca="1" si="34"/>
        <v>5.9977678871046693E-2</v>
      </c>
      <c r="P95" s="479">
        <f t="shared" ca="1" si="34"/>
        <v>5.9977678871046693E-2</v>
      </c>
      <c r="Q95" s="477" t="s">
        <v>23</v>
      </c>
      <c r="R95" s="478">
        <f t="shared" ca="1" si="35"/>
        <v>4.7578824825378989E-5</v>
      </c>
      <c r="S95" s="478">
        <f t="shared" ca="1" si="35"/>
        <v>4.7578824825378989E-5</v>
      </c>
      <c r="T95" s="477" t="s">
        <v>23</v>
      </c>
      <c r="U95" s="478">
        <f t="shared" ca="1" si="36"/>
        <v>1.9382034056036581E-4</v>
      </c>
      <c r="V95" s="478">
        <f t="shared" ca="1" si="36"/>
        <v>1.9382034056036581E-4</v>
      </c>
      <c r="W95" s="477" t="s">
        <v>23</v>
      </c>
      <c r="X95" s="479">
        <f t="shared" ca="1" si="37"/>
        <v>9.7337363942699836E-4</v>
      </c>
      <c r="Y95" s="479">
        <f t="shared" ca="1" si="37"/>
        <v>9.7337363942699836E-4</v>
      </c>
      <c r="Z95" s="477" t="s">
        <v>23</v>
      </c>
      <c r="AA95" s="479">
        <f t="shared" ca="1" si="38"/>
        <v>1.1974950804051418E-3</v>
      </c>
      <c r="AB95" s="479">
        <f t="shared" ca="1" si="38"/>
        <v>1.1974950804051418E-3</v>
      </c>
      <c r="AC95" s="477" t="s">
        <v>23</v>
      </c>
      <c r="AD95" s="478">
        <f t="shared" ca="1" si="39"/>
        <v>6.0439938336872209E-3</v>
      </c>
      <c r="AE95" s="478">
        <f t="shared" ca="1" si="39"/>
        <v>6.0439938336872209E-3</v>
      </c>
      <c r="AF95" s="477" t="s">
        <v>23</v>
      </c>
      <c r="AG95" s="478">
        <f t="shared" ca="1" si="40"/>
        <v>7.4356368291420873E-3</v>
      </c>
      <c r="AH95" s="478">
        <f t="shared" ca="1" si="40"/>
        <v>7.4356368291420873E-3</v>
      </c>
      <c r="AI95" s="477" t="s">
        <v>23</v>
      </c>
      <c r="AJ95" s="428">
        <f t="shared" ca="1" si="41"/>
        <v>1.4675682253903267E-2</v>
      </c>
      <c r="AK95" s="428">
        <f t="shared" ca="1" si="41"/>
        <v>1.4675682253903267E-2</v>
      </c>
      <c r="AL95" s="428">
        <f t="shared" ca="1" si="42"/>
        <v>5.9783858530486324E-2</v>
      </c>
      <c r="AM95" s="428">
        <f t="shared" ca="1" si="42"/>
        <v>5.9783858530486324E-2</v>
      </c>
      <c r="AN95" s="428">
        <f t="shared" ca="1" si="43"/>
        <v>-5.0706201942602221E-3</v>
      </c>
      <c r="AO95" s="428">
        <f t="shared" ca="1" si="43"/>
        <v>-5.0706201942602221E-3</v>
      </c>
      <c r="AP95" s="428">
        <f t="shared" ca="1" si="44"/>
        <v>-6.2381417487369457E-3</v>
      </c>
      <c r="AQ95" s="428">
        <f t="shared" ca="1" si="44"/>
        <v>-6.2381417487369457E-3</v>
      </c>
      <c r="AR95" s="2" t="s">
        <v>125</v>
      </c>
      <c r="AS95" s="2">
        <v>2104008310</v>
      </c>
      <c r="AT95" s="428">
        <f t="shared" ca="1" si="49"/>
        <v>0.84162530043010031</v>
      </c>
      <c r="AU95" s="428">
        <f t="shared" ca="1" si="45"/>
        <v>0.84162530043010031</v>
      </c>
      <c r="AV95" s="428">
        <f t="shared" ca="1" si="45"/>
        <v>3.4285021320360629</v>
      </c>
      <c r="AW95" s="428">
        <f t="shared" ca="1" si="45"/>
        <v>3.4285021320360629</v>
      </c>
      <c r="AX95" s="428">
        <f t="shared" ca="1" si="50"/>
        <v>-4.3985141822247815</v>
      </c>
      <c r="AY95" s="428">
        <f t="shared" ca="1" si="46"/>
        <v>-4.3985141822247815</v>
      </c>
      <c r="AZ95" s="428">
        <f t="shared" ca="1" si="46"/>
        <v>-5.4112818356238774</v>
      </c>
      <c r="BA95" s="428">
        <f t="shared" ca="1" si="46"/>
        <v>-5.4112818356238774</v>
      </c>
      <c r="BB95" s="470">
        <f t="shared" ca="1" si="51"/>
        <v>0.84162530043010031</v>
      </c>
      <c r="BC95" s="470">
        <f t="shared" ca="1" si="51"/>
        <v>0.84162530043010031</v>
      </c>
      <c r="BD95" s="470">
        <f t="shared" ca="1" si="52"/>
        <v>-4.3985141822247815</v>
      </c>
      <c r="BE95" s="470">
        <f t="shared" ca="1" si="52"/>
        <v>-4.3985141822247815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46437913635496131</v>
      </c>
      <c r="BK95" s="681">
        <f t="shared" ca="1" si="53"/>
        <v>0.46437913635496131</v>
      </c>
      <c r="BL95" s="681">
        <f t="shared" ca="1" si="47"/>
        <v>-2.4269448840746142</v>
      </c>
      <c r="BM95" s="681">
        <f t="shared" ca="1" si="47"/>
        <v>-2.4269448840746142</v>
      </c>
      <c r="BN95" s="428">
        <f t="shared" ca="1" si="48"/>
        <v>2.2309711286089242</v>
      </c>
      <c r="BO95" s="428">
        <f t="shared" ca="1" si="48"/>
        <v>2.2309711286089242</v>
      </c>
      <c r="BP95" s="428">
        <f t="shared" ca="1" si="48"/>
        <v>2.2309711286089233</v>
      </c>
      <c r="BQ95" s="428">
        <f t="shared" ca="1" si="48"/>
        <v>2.2309711286089233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15000000000000002</v>
      </c>
      <c r="F96" s="266"/>
      <c r="G96" s="481">
        <f t="shared" si="30"/>
        <v>0.81438533378403022</v>
      </c>
      <c r="H96" s="266">
        <f t="shared" si="30"/>
        <v>0.15000000000000002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3.6539580191571372E-2</v>
      </c>
      <c r="N96" s="477" t="s">
        <v>23</v>
      </c>
      <c r="O96" s="479">
        <f t="shared" ca="1" si="34"/>
        <v>3.2504430233775417E-2</v>
      </c>
      <c r="P96" s="479">
        <f t="shared" ca="1" si="34"/>
        <v>0.14885012193250924</v>
      </c>
      <c r="Q96" s="477" t="s">
        <v>23</v>
      </c>
      <c r="R96" s="478">
        <f t="shared" ca="1" si="35"/>
        <v>4.9747001798156401E-5</v>
      </c>
      <c r="S96" s="478">
        <f t="shared" ca="1" si="35"/>
        <v>2.2781040092614656E-4</v>
      </c>
      <c r="T96" s="477" t="s">
        <v>23</v>
      </c>
      <c r="U96" s="478">
        <f t="shared" ca="1" si="36"/>
        <v>2.026527739128328E-4</v>
      </c>
      <c r="V96" s="478">
        <f t="shared" ca="1" si="36"/>
        <v>9.2802396134733641E-4</v>
      </c>
      <c r="W96" s="477" t="s">
        <v>23</v>
      </c>
      <c r="X96" s="479">
        <f t="shared" ca="1" si="37"/>
        <v>8.081977335081755E-4</v>
      </c>
      <c r="Y96" s="479">
        <f t="shared" ca="1" si="37"/>
        <v>3.7010441442306909E-3</v>
      </c>
      <c r="Z96" s="477" t="s">
        <v>23</v>
      </c>
      <c r="AA96" s="479">
        <f t="shared" ca="1" si="38"/>
        <v>9.9428705552407791E-4</v>
      </c>
      <c r="AB96" s="479">
        <f t="shared" ca="1" si="38"/>
        <v>4.5532177732771871E-3</v>
      </c>
      <c r="AC96" s="477" t="s">
        <v>23</v>
      </c>
      <c r="AD96" s="478">
        <f t="shared" ca="1" si="39"/>
        <v>6.3194198935343192E-3</v>
      </c>
      <c r="AE96" s="478">
        <f t="shared" ca="1" si="39"/>
        <v>2.8939022001926384E-2</v>
      </c>
      <c r="AF96" s="477" t="s">
        <v>23</v>
      </c>
      <c r="AG96" s="478">
        <f t="shared" ca="1" si="40"/>
        <v>7.7744803506046454E-3</v>
      </c>
      <c r="AH96" s="478">
        <f t="shared" ca="1" si="40"/>
        <v>3.5602296050921585E-2</v>
      </c>
      <c r="AI96" s="477" t="s">
        <v>23</v>
      </c>
      <c r="AJ96" s="428">
        <f t="shared" ca="1" si="41"/>
        <v>7.9294082698844089E-3</v>
      </c>
      <c r="AK96" s="428">
        <f t="shared" ca="1" si="41"/>
        <v>3.6311769790645224E-2</v>
      </c>
      <c r="AL96" s="428">
        <f t="shared" ca="1" si="42"/>
        <v>3.2301777459862582E-2</v>
      </c>
      <c r="AM96" s="428">
        <f t="shared" ca="1" si="42"/>
        <v>0.1479220979711619</v>
      </c>
      <c r="AN96" s="428">
        <f t="shared" ca="1" si="43"/>
        <v>-5.5112221600261439E-3</v>
      </c>
      <c r="AO96" s="428">
        <f t="shared" ca="1" si="43"/>
        <v>-2.5237977857695694E-2</v>
      </c>
      <c r="AP96" s="428">
        <f t="shared" ca="1" si="44"/>
        <v>-6.780193295080568E-3</v>
      </c>
      <c r="AQ96" s="428">
        <f t="shared" ca="1" si="44"/>
        <v>-3.1049078277644398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83908963916191504</v>
      </c>
      <c r="AV96" s="428">
        <f t="shared" ca="1" si="45"/>
        <v>0.74642703865310456</v>
      </c>
      <c r="AW96" s="428">
        <f t="shared" ca="1" si="45"/>
        <v>3.4181726896349716</v>
      </c>
      <c r="AX96" s="428">
        <f t="shared" ca="1" si="50"/>
        <v>-1.2573267296693273</v>
      </c>
      <c r="AY96" s="428">
        <f t="shared" ca="1" si="46"/>
        <v>-5.7577762684734326</v>
      </c>
      <c r="AZ96" s="428">
        <f t="shared" ca="1" si="46"/>
        <v>-1.5468289999380302</v>
      </c>
      <c r="BA96" s="428">
        <f t="shared" ca="1" si="46"/>
        <v>-7.083517034249331</v>
      </c>
      <c r="BB96" s="470">
        <f t="shared" ca="1" si="51"/>
        <v>0.18323216858625568</v>
      </c>
      <c r="BC96" s="470">
        <f t="shared" ca="1" si="51"/>
        <v>0.83908963916191504</v>
      </c>
      <c r="BD96" s="470">
        <f t="shared" ca="1" si="52"/>
        <v>-1.2573267296693276</v>
      </c>
      <c r="BE96" s="470">
        <f t="shared" ca="1" si="52"/>
        <v>-5.7577762684734326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4629800479611037</v>
      </c>
      <c r="BL96" s="681">
        <f t="shared" ca="1" si="47"/>
        <v>0</v>
      </c>
      <c r="BM96" s="681">
        <f t="shared" ca="1" si="47"/>
        <v>-3.1769377293106347</v>
      </c>
      <c r="BN96" s="428">
        <f t="shared" ca="1" si="48"/>
        <v>0.99999999999999944</v>
      </c>
      <c r="BO96" s="428">
        <f t="shared" ca="1" si="48"/>
        <v>2.2309711286089238</v>
      </c>
      <c r="BP96" s="428">
        <f t="shared" ca="1" si="48"/>
        <v>1.0000000000000004</v>
      </c>
      <c r="BQ96" s="428">
        <f t="shared" ca="1" si="48"/>
        <v>2.2309711286089233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15000000000000002</v>
      </c>
      <c r="F97" s="266"/>
      <c r="G97" s="481">
        <f t="shared" si="30"/>
        <v>0.81438533378403022</v>
      </c>
      <c r="H97" s="266">
        <f t="shared" si="30"/>
        <v>0.15000000000000002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5.8932689183890781E-2</v>
      </c>
      <c r="N97" s="477" t="s">
        <v>23</v>
      </c>
      <c r="O97" s="479">
        <f t="shared" ca="1" si="34"/>
        <v>5.2424616649219657E-2</v>
      </c>
      <c r="P97" s="479">
        <f t="shared" ca="1" si="34"/>
        <v>0.24007221552195862</v>
      </c>
      <c r="Q97" s="477" t="s">
        <v>23</v>
      </c>
      <c r="R97" s="478">
        <f t="shared" ca="1" si="35"/>
        <v>7.6563370173440314E-5</v>
      </c>
      <c r="S97" s="478">
        <f t="shared" ca="1" si="35"/>
        <v>3.5061272890851475E-4</v>
      </c>
      <c r="T97" s="477" t="s">
        <v>23</v>
      </c>
      <c r="U97" s="478">
        <f t="shared" ca="1" si="36"/>
        <v>3.1189375811463947E-4</v>
      </c>
      <c r="V97" s="478">
        <f t="shared" ca="1" si="36"/>
        <v>1.4282798865094973E-3</v>
      </c>
      <c r="W97" s="477" t="s">
        <v>23</v>
      </c>
      <c r="X97" s="479">
        <f t="shared" ca="1" si="37"/>
        <v>1.174757361274179E-3</v>
      </c>
      <c r="Y97" s="479">
        <f t="shared" ca="1" si="37"/>
        <v>5.3796597943462521E-3</v>
      </c>
      <c r="Z97" s="477" t="s">
        <v>23</v>
      </c>
      <c r="AA97" s="479">
        <f t="shared" ca="1" si="38"/>
        <v>1.4452478511989334E-3</v>
      </c>
      <c r="AB97" s="479">
        <f t="shared" ca="1" si="38"/>
        <v>6.6183384026870613E-3</v>
      </c>
      <c r="AC97" s="477" t="s">
        <v>23</v>
      </c>
      <c r="AD97" s="478">
        <f t="shared" ca="1" si="39"/>
        <v>9.7259345709554239E-3</v>
      </c>
      <c r="AE97" s="478">
        <f t="shared" ca="1" si="39"/>
        <v>4.4538745530447947E-2</v>
      </c>
      <c r="AF97" s="477" t="s">
        <v>23</v>
      </c>
      <c r="AG97" s="478">
        <f t="shared" ca="1" si="40"/>
        <v>1.1965352593601751E-2</v>
      </c>
      <c r="AH97" s="478">
        <f t="shared" ca="1" si="40"/>
        <v>5.4793890547030724E-2</v>
      </c>
      <c r="AI97" s="477" t="s">
        <v>23</v>
      </c>
      <c r="AJ97" s="428">
        <f t="shared" ca="1" si="41"/>
        <v>1.2792579491094065E-2</v>
      </c>
      <c r="AK97" s="428">
        <f t="shared" ca="1" si="41"/>
        <v>5.8582076454982264E-2</v>
      </c>
      <c r="AL97" s="428">
        <f t="shared" ca="1" si="42"/>
        <v>5.2112722891105016E-2</v>
      </c>
      <c r="AM97" s="428">
        <f t="shared" ca="1" si="42"/>
        <v>0.23864393563544911</v>
      </c>
      <c r="AN97" s="428">
        <f t="shared" ca="1" si="43"/>
        <v>-8.5511772096812447E-3</v>
      </c>
      <c r="AO97" s="428">
        <f t="shared" ca="1" si="43"/>
        <v>-3.9159085736101697E-2</v>
      </c>
      <c r="AP97" s="428">
        <f t="shared" ca="1" si="44"/>
        <v>-1.0520104742402819E-2</v>
      </c>
      <c r="AQ97" s="428">
        <f t="shared" ca="1" si="44"/>
        <v>-4.8175552144343665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83933048608352734</v>
      </c>
      <c r="AV97" s="428">
        <f t="shared" ca="1" si="45"/>
        <v>0.7466412882947131</v>
      </c>
      <c r="AW97" s="428">
        <f t="shared" ca="1" si="45"/>
        <v>3.4191538200546727</v>
      </c>
      <c r="AX97" s="428">
        <f t="shared" ca="1" si="50"/>
        <v>-1.342133108976576</v>
      </c>
      <c r="AY97" s="428">
        <f t="shared" ca="1" si="46"/>
        <v>-6.1461368645444754</v>
      </c>
      <c r="AZ97" s="428">
        <f t="shared" ca="1" si="46"/>
        <v>-1.651162236317008</v>
      </c>
      <c r="BA97" s="428">
        <f t="shared" ca="1" si="46"/>
        <v>-7.5612985195708884</v>
      </c>
      <c r="BB97" s="470">
        <f t="shared" ca="1" si="51"/>
        <v>0.18328476237562541</v>
      </c>
      <c r="BC97" s="470">
        <f t="shared" ca="1" si="51"/>
        <v>0.83933048608352734</v>
      </c>
      <c r="BD97" s="470">
        <f t="shared" ca="1" si="52"/>
        <v>-1.3421331089765758</v>
      </c>
      <c r="BE97" s="470">
        <f t="shared" ca="1" si="52"/>
        <v>-6.1461368645444754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46311293879196969</v>
      </c>
      <c r="BL97" s="681">
        <f t="shared" ca="1" si="47"/>
        <v>0</v>
      </c>
      <c r="BM97" s="681">
        <f t="shared" ca="1" si="47"/>
        <v>-3.3912213993780695</v>
      </c>
      <c r="BN97" s="428">
        <f t="shared" ca="1" si="48"/>
        <v>1</v>
      </c>
      <c r="BO97" s="428">
        <f t="shared" ca="1" si="48"/>
        <v>2.2309711286089233</v>
      </c>
      <c r="BP97" s="428">
        <f t="shared" ca="1" si="48"/>
        <v>1</v>
      </c>
      <c r="BQ97" s="428">
        <f t="shared" ca="1" si="48"/>
        <v>2.2309711286089242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0.15000000000000002</v>
      </c>
      <c r="E98" s="266">
        <f t="shared" si="29"/>
        <v>0.15000000000000002</v>
      </c>
      <c r="F98" s="266"/>
      <c r="G98" s="266">
        <f t="shared" si="30"/>
        <v>0.15000000000000002</v>
      </c>
      <c r="H98" s="266">
        <f t="shared" si="30"/>
        <v>0.15000000000000002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5.8065631231087706E-4</v>
      </c>
      <c r="M98" s="479">
        <f t="shared" ca="1" si="33"/>
        <v>5.8065631231087706E-4</v>
      </c>
      <c r="N98" s="477" t="s">
        <v>23</v>
      </c>
      <c r="O98" s="479">
        <f t="shared" ca="1" si="34"/>
        <v>2.3654010920544813E-3</v>
      </c>
      <c r="P98" s="479">
        <f t="shared" ca="1" si="34"/>
        <v>2.3654010920544813E-3</v>
      </c>
      <c r="Q98" s="477" t="s">
        <v>23</v>
      </c>
      <c r="R98" s="478">
        <f t="shared" ca="1" si="35"/>
        <v>7.625771631105132E-6</v>
      </c>
      <c r="S98" s="478">
        <f t="shared" ca="1" si="35"/>
        <v>7.625771631105132E-6</v>
      </c>
      <c r="T98" s="477" t="s">
        <v>23</v>
      </c>
      <c r="U98" s="478">
        <f t="shared" ca="1" si="36"/>
        <v>3.1064862572813658E-5</v>
      </c>
      <c r="V98" s="478">
        <f t="shared" ca="1" si="36"/>
        <v>3.1064862572813658E-5</v>
      </c>
      <c r="W98" s="477" t="s">
        <v>23</v>
      </c>
      <c r="X98" s="479">
        <f t="shared" ca="1" si="37"/>
        <v>1.2597497317507882E-4</v>
      </c>
      <c r="Y98" s="479">
        <f t="shared" ca="1" si="37"/>
        <v>1.2597497317507882E-4</v>
      </c>
      <c r="Z98" s="477" t="s">
        <v>23</v>
      </c>
      <c r="AA98" s="479">
        <f t="shared" ca="1" si="38"/>
        <v>1.5498099036268429E-4</v>
      </c>
      <c r="AB98" s="479">
        <f t="shared" ca="1" si="38"/>
        <v>1.5498099036268429E-4</v>
      </c>
      <c r="AC98" s="477" t="s">
        <v>23</v>
      </c>
      <c r="AD98" s="478">
        <f t="shared" ca="1" si="39"/>
        <v>9.6871070028870258E-4</v>
      </c>
      <c r="AE98" s="478">
        <f t="shared" ca="1" si="39"/>
        <v>9.6871070028870258E-4</v>
      </c>
      <c r="AF98" s="477" t="s">
        <v>23</v>
      </c>
      <c r="AG98" s="478">
        <f t="shared" ca="1" si="40"/>
        <v>1.1917584891803937E-3</v>
      </c>
      <c r="AH98" s="478">
        <f t="shared" ca="1" si="40"/>
        <v>1.1917584891803937E-3</v>
      </c>
      <c r="AI98" s="477" t="s">
        <v>23</v>
      </c>
      <c r="AJ98" s="428">
        <f t="shared" ca="1" si="41"/>
        <v>5.7303054067977188E-4</v>
      </c>
      <c r="AK98" s="428">
        <f t="shared" ca="1" si="41"/>
        <v>5.7303054067977188E-4</v>
      </c>
      <c r="AL98" s="428">
        <f t="shared" ca="1" si="42"/>
        <v>2.3343362294816674E-3</v>
      </c>
      <c r="AM98" s="428">
        <f t="shared" ca="1" si="42"/>
        <v>2.3343362294816674E-3</v>
      </c>
      <c r="AN98" s="428">
        <f t="shared" ca="1" si="43"/>
        <v>-8.4273572711362371E-4</v>
      </c>
      <c r="AO98" s="428">
        <f t="shared" ca="1" si="43"/>
        <v>-8.4273572711362371E-4</v>
      </c>
      <c r="AP98" s="428">
        <f t="shared" ca="1" si="44"/>
        <v>-1.0367774988177094E-3</v>
      </c>
      <c r="AQ98" s="428">
        <f t="shared" ca="1" si="44"/>
        <v>-1.0367774988177094E-3</v>
      </c>
      <c r="AR98" s="2" t="s">
        <v>135</v>
      </c>
      <c r="AS98" s="2">
        <v>2104008410</v>
      </c>
      <c r="AT98" s="428">
        <f t="shared" ca="1" si="49"/>
        <v>0.83326494756972114</v>
      </c>
      <c r="AU98" s="428">
        <f t="shared" ca="1" si="45"/>
        <v>0.83326494756972114</v>
      </c>
      <c r="AV98" s="428">
        <f t="shared" ca="1" si="45"/>
        <v>3.3944448293483518</v>
      </c>
      <c r="AW98" s="428">
        <f t="shared" ca="1" si="45"/>
        <v>3.3944448293483518</v>
      </c>
      <c r="AX98" s="428">
        <f t="shared" ca="1" si="50"/>
        <v>-5.6484804100662824</v>
      </c>
      <c r="AY98" s="428">
        <f t="shared" ca="1" si="46"/>
        <v>-5.6484804100662824</v>
      </c>
      <c r="AZ98" s="428">
        <f t="shared" ca="1" si="46"/>
        <v>-6.9490555618508534</v>
      </c>
      <c r="BA98" s="428">
        <f t="shared" ca="1" si="46"/>
        <v>-6.9490555618508534</v>
      </c>
      <c r="BB98" s="470">
        <f t="shared" ca="1" si="51"/>
        <v>0.83326494756972114</v>
      </c>
      <c r="BC98" s="470">
        <f t="shared" ca="1" si="51"/>
        <v>0.83326494756972114</v>
      </c>
      <c r="BD98" s="470">
        <f t="shared" ca="1" si="52"/>
        <v>-5.6484804100662824</v>
      </c>
      <c r="BE98" s="470">
        <f t="shared" ca="1" si="52"/>
        <v>-5.6484804100662824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45976618871788144</v>
      </c>
      <c r="BK98" s="681">
        <f t="shared" ca="1" si="53"/>
        <v>0.45976618871788144</v>
      </c>
      <c r="BL98" s="681">
        <f t="shared" ca="1" si="47"/>
        <v>-3.1166321321424548</v>
      </c>
      <c r="BM98" s="681">
        <f t="shared" ca="1" si="47"/>
        <v>-3.1166321321424548</v>
      </c>
      <c r="BN98" s="428">
        <f t="shared" ca="1" si="48"/>
        <v>2.2309711286089238</v>
      </c>
      <c r="BO98" s="428">
        <f t="shared" ca="1" si="48"/>
        <v>2.2309711286089238</v>
      </c>
      <c r="BP98" s="428">
        <f t="shared" ca="1" si="48"/>
        <v>2.2309711286089242</v>
      </c>
      <c r="BQ98" s="428">
        <f t="shared" ca="1" si="48"/>
        <v>2.2309711286089242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0.15000000000000002</v>
      </c>
      <c r="E99" s="266">
        <f t="shared" si="29"/>
        <v>0.15000000000000002</v>
      </c>
      <c r="F99" s="266"/>
      <c r="G99" s="266">
        <f t="shared" si="30"/>
        <v>0.15000000000000002</v>
      </c>
      <c r="H99" s="266">
        <f t="shared" si="30"/>
        <v>0.15000000000000002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5.4170031410187914E-3</v>
      </c>
      <c r="M99" s="479">
        <f t="shared" ca="1" si="33"/>
        <v>5.4170031410187914E-3</v>
      </c>
      <c r="N99" s="477" t="s">
        <v>23</v>
      </c>
      <c r="O99" s="479">
        <f t="shared" ca="1" si="34"/>
        <v>2.2067072851467185E-2</v>
      </c>
      <c r="P99" s="479">
        <f t="shared" ca="1" si="34"/>
        <v>2.2067072851467185E-2</v>
      </c>
      <c r="Q99" s="477" t="s">
        <v>23</v>
      </c>
      <c r="R99" s="478">
        <f t="shared" ca="1" si="35"/>
        <v>9.9090109151387271E-5</v>
      </c>
      <c r="S99" s="478">
        <f t="shared" ca="1" si="35"/>
        <v>9.9090109151387271E-5</v>
      </c>
      <c r="T99" s="477" t="s">
        <v>23</v>
      </c>
      <c r="U99" s="478">
        <f t="shared" ca="1" si="36"/>
        <v>4.0366021591271454E-4</v>
      </c>
      <c r="V99" s="478">
        <f t="shared" ca="1" si="36"/>
        <v>4.0366021591271454E-4</v>
      </c>
      <c r="W99" s="477" t="s">
        <v>23</v>
      </c>
      <c r="X99" s="479">
        <f t="shared" ca="1" si="37"/>
        <v>1.175233629448269E-3</v>
      </c>
      <c r="Y99" s="479">
        <f t="shared" ca="1" si="37"/>
        <v>1.175233629448269E-3</v>
      </c>
      <c r="Z99" s="477" t="s">
        <v>23</v>
      </c>
      <c r="AA99" s="479">
        <f t="shared" ca="1" si="38"/>
        <v>1.4458337811772326E-3</v>
      </c>
      <c r="AB99" s="479">
        <f t="shared" ca="1" si="38"/>
        <v>1.4458337811772326E-3</v>
      </c>
      <c r="AC99" s="477" t="s">
        <v>23</v>
      </c>
      <c r="AD99" s="478">
        <f t="shared" ca="1" si="39"/>
        <v>1.2587532602758186E-2</v>
      </c>
      <c r="AE99" s="478">
        <f t="shared" ca="1" si="39"/>
        <v>1.2587532602758186E-2</v>
      </c>
      <c r="AF99" s="477" t="s">
        <v>23</v>
      </c>
      <c r="AG99" s="478">
        <f t="shared" ca="1" si="40"/>
        <v>1.5485839923829934E-2</v>
      </c>
      <c r="AH99" s="478">
        <f t="shared" ca="1" si="40"/>
        <v>1.5485839923829934E-2</v>
      </c>
      <c r="AI99" s="477" t="s">
        <v>23</v>
      </c>
      <c r="AJ99" s="428">
        <f t="shared" ca="1" si="41"/>
        <v>5.3179130318674042E-3</v>
      </c>
      <c r="AK99" s="428">
        <f t="shared" ca="1" si="41"/>
        <v>5.3179130318674042E-3</v>
      </c>
      <c r="AL99" s="428">
        <f t="shared" ca="1" si="42"/>
        <v>2.166341263555447E-2</v>
      </c>
      <c r="AM99" s="428">
        <f t="shared" ca="1" si="42"/>
        <v>2.166341263555447E-2</v>
      </c>
      <c r="AN99" s="428">
        <f t="shared" ca="1" si="43"/>
        <v>-1.1412298973309917E-2</v>
      </c>
      <c r="AO99" s="428">
        <f t="shared" ca="1" si="43"/>
        <v>-1.1412298973309917E-2</v>
      </c>
      <c r="AP99" s="428">
        <f t="shared" ca="1" si="44"/>
        <v>-1.4040006142652701E-2</v>
      </c>
      <c r="AQ99" s="428">
        <f t="shared" ca="1" si="44"/>
        <v>-1.4040006142652701E-2</v>
      </c>
      <c r="AR99" s="2" t="s">
        <v>139</v>
      </c>
      <c r="AS99" s="2">
        <v>2104008420</v>
      </c>
      <c r="AT99" s="428">
        <f t="shared" ca="1" si="49"/>
        <v>0.82890858725506555</v>
      </c>
      <c r="AU99" s="428">
        <f t="shared" ca="1" si="45"/>
        <v>0.82890858725506555</v>
      </c>
      <c r="AV99" s="428">
        <f t="shared" ca="1" si="45"/>
        <v>3.3766984633359698</v>
      </c>
      <c r="AW99" s="428">
        <f t="shared" ca="1" si="45"/>
        <v>3.3766984633359698</v>
      </c>
      <c r="AX99" s="428">
        <f t="shared" ca="1" si="50"/>
        <v>-8.1992367323093696</v>
      </c>
      <c r="AY99" s="428">
        <f t="shared" ca="1" si="46"/>
        <v>-8.1992367323093696</v>
      </c>
      <c r="AZ99" s="428">
        <f t="shared" ca="1" si="46"/>
        <v>-10.087129188949003</v>
      </c>
      <c r="BA99" s="428">
        <f t="shared" ca="1" si="46"/>
        <v>-10.087129188949003</v>
      </c>
      <c r="BB99" s="470">
        <f t="shared" ca="1" si="51"/>
        <v>0.82890858725506555</v>
      </c>
      <c r="BC99" s="470">
        <f t="shared" ca="1" si="51"/>
        <v>0.82890858725506555</v>
      </c>
      <c r="BD99" s="470">
        <f t="shared" ca="1" si="52"/>
        <v>-8.1992367323093696</v>
      </c>
      <c r="BE99" s="470">
        <f t="shared" ca="1" si="52"/>
        <v>-8.1992367323093696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4573625028501479</v>
      </c>
      <c r="BK99" s="681">
        <f t="shared" ca="1" si="53"/>
        <v>0.4573625028501479</v>
      </c>
      <c r="BL99" s="681">
        <f t="shared" ca="1" si="47"/>
        <v>-4.524049444062463</v>
      </c>
      <c r="BM99" s="681">
        <f t="shared" ca="1" si="47"/>
        <v>-4.524049444062463</v>
      </c>
      <c r="BN99" s="428">
        <f t="shared" ca="1" si="48"/>
        <v>2.2309711286089238</v>
      </c>
      <c r="BO99" s="428">
        <f t="shared" ca="1" si="48"/>
        <v>2.2309711286089238</v>
      </c>
      <c r="BP99" s="428">
        <f t="shared" ca="1" si="48"/>
        <v>2.2309711286089233</v>
      </c>
      <c r="BQ99" s="428">
        <f t="shared" ca="1" si="48"/>
        <v>2.2309711286089233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21510638297872342</v>
      </c>
      <c r="E100" s="266">
        <f t="shared" si="29"/>
        <v>0.15000000000000002</v>
      </c>
      <c r="F100" s="266"/>
      <c r="G100" s="480">
        <f t="shared" si="30"/>
        <v>0.21510638297872342</v>
      </c>
      <c r="H100" s="266">
        <f t="shared" si="30"/>
        <v>0.15000000000000002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8.4844249202609863E-3</v>
      </c>
      <c r="M100" s="479">
        <f t="shared" ca="1" si="33"/>
        <v>9.1882021025867823E-3</v>
      </c>
      <c r="N100" s="477" t="s">
        <v>23</v>
      </c>
      <c r="O100" s="479">
        <f t="shared" ca="1" si="34"/>
        <v>3.4562731079197904E-2</v>
      </c>
      <c r="P100" s="479">
        <f t="shared" ca="1" si="34"/>
        <v>3.7429685730928607E-2</v>
      </c>
      <c r="Q100" s="477" t="s">
        <v>23</v>
      </c>
      <c r="R100" s="478">
        <f t="shared" ca="1" si="35"/>
        <v>2.6858035259460915E-5</v>
      </c>
      <c r="S100" s="478">
        <f t="shared" ca="1" si="35"/>
        <v>2.9085890718771036E-5</v>
      </c>
      <c r="T100" s="477" t="s">
        <v>23</v>
      </c>
      <c r="U100" s="478">
        <f t="shared" ca="1" si="36"/>
        <v>1.0941072125838415E-4</v>
      </c>
      <c r="V100" s="478">
        <f t="shared" ca="1" si="36"/>
        <v>1.1848626495723629E-4</v>
      </c>
      <c r="W100" s="477" t="s">
        <v>23</v>
      </c>
      <c r="X100" s="479">
        <f t="shared" ca="1" si="37"/>
        <v>6.9002593393401534E-4</v>
      </c>
      <c r="Y100" s="479">
        <f t="shared" ca="1" si="37"/>
        <v>7.4726310817738986E-4</v>
      </c>
      <c r="Z100" s="477" t="s">
        <v>23</v>
      </c>
      <c r="AA100" s="479">
        <f t="shared" ca="1" si="38"/>
        <v>8.4890593680384755E-4</v>
      </c>
      <c r="AB100" s="479">
        <f t="shared" ca="1" si="38"/>
        <v>9.1932209746038794E-4</v>
      </c>
      <c r="AC100" s="477" t="s">
        <v>23</v>
      </c>
      <c r="AD100" s="478">
        <f t="shared" ca="1" si="39"/>
        <v>3.4118076705111793E-3</v>
      </c>
      <c r="AE100" s="478">
        <f t="shared" ca="1" si="39"/>
        <v>3.6948147583876828E-3</v>
      </c>
      <c r="AF100" s="477" t="s">
        <v>23</v>
      </c>
      <c r="AG100" s="478">
        <f t="shared" ca="1" si="40"/>
        <v>4.1973839594944976E-3</v>
      </c>
      <c r="AH100" s="478">
        <f t="shared" ca="1" si="40"/>
        <v>4.5455540575170825E-3</v>
      </c>
      <c r="AI100" s="477" t="s">
        <v>23</v>
      </c>
      <c r="AJ100" s="428">
        <f t="shared" ca="1" si="41"/>
        <v>8.4575668850015249E-3</v>
      </c>
      <c r="AK100" s="428">
        <f t="shared" ca="1" si="41"/>
        <v>9.1591162118680111E-3</v>
      </c>
      <c r="AL100" s="428">
        <f t="shared" ca="1" si="42"/>
        <v>3.4453320357939521E-2</v>
      </c>
      <c r="AM100" s="428">
        <f t="shared" ca="1" si="42"/>
        <v>3.7311199465971369E-2</v>
      </c>
      <c r="AN100" s="428">
        <f t="shared" ca="1" si="43"/>
        <v>-2.7217817365771642E-3</v>
      </c>
      <c r="AO100" s="428">
        <f t="shared" ca="1" si="43"/>
        <v>-2.9475516502102928E-3</v>
      </c>
      <c r="AP100" s="428">
        <f t="shared" ca="1" si="44"/>
        <v>-3.3484780226906499E-3</v>
      </c>
      <c r="AQ100" s="428">
        <f t="shared" ca="1" si="44"/>
        <v>-3.6262319600566945E-3</v>
      </c>
      <c r="AR100" s="2" t="s">
        <v>142</v>
      </c>
      <c r="AS100" s="2">
        <v>2104008610</v>
      </c>
      <c r="AT100" s="428">
        <f t="shared" ca="1" si="49"/>
        <v>0.77721182075320161</v>
      </c>
      <c r="AU100" s="428">
        <f t="shared" ca="1" si="45"/>
        <v>0.84168100404148571</v>
      </c>
      <c r="AV100" s="428">
        <f t="shared" ca="1" si="45"/>
        <v>3.1661029951621478</v>
      </c>
      <c r="AW100" s="428">
        <f t="shared" ca="1" si="45"/>
        <v>3.4287290500603902</v>
      </c>
      <c r="AX100" s="428">
        <f t="shared" ca="1" si="50"/>
        <v>-3.0754186886697128</v>
      </c>
      <c r="AY100" s="428">
        <f t="shared" ca="1" si="46"/>
        <v>-3.3305225430294119</v>
      </c>
      <c r="AZ100" s="428">
        <f t="shared" ca="1" si="46"/>
        <v>-3.7835406679350672</v>
      </c>
      <c r="BA100" s="428">
        <f t="shared" ca="1" si="46"/>
        <v>-4.0973827509895884</v>
      </c>
      <c r="BB100" s="470">
        <f t="shared" ca="1" si="51"/>
        <v>0.77721182075320161</v>
      </c>
      <c r="BC100" s="470">
        <f t="shared" ca="1" si="51"/>
        <v>0.84168100404148571</v>
      </c>
      <c r="BD100" s="470">
        <f t="shared" ca="1" si="52"/>
        <v>-3.0754186886697124</v>
      </c>
      <c r="BE100" s="470">
        <f t="shared" ca="1" si="52"/>
        <v>-3.3305225430294119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42883805168617828</v>
      </c>
      <c r="BK100" s="681">
        <f t="shared" ca="1" si="53"/>
        <v>0.46440987164171399</v>
      </c>
      <c r="BL100" s="681">
        <f t="shared" ca="1" si="47"/>
        <v>-1.696907488218935</v>
      </c>
      <c r="BM100" s="681">
        <f t="shared" ca="1" si="47"/>
        <v>-1.8376647913891695</v>
      </c>
      <c r="BN100" s="428">
        <f t="shared" ca="1" si="48"/>
        <v>2.2309711286089238</v>
      </c>
      <c r="BO100" s="428">
        <f t="shared" ca="1" si="48"/>
        <v>2.2309711286089247</v>
      </c>
      <c r="BP100" s="428">
        <f t="shared" ca="1" si="48"/>
        <v>2.2309711286089233</v>
      </c>
      <c r="BQ100" s="428">
        <f t="shared" ca="1" si="48"/>
        <v>2.2309711286089238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84707958006510342</v>
      </c>
      <c r="AU106" s="428">
        <f t="shared" ca="1" si="61"/>
        <v>0.84707958006510342</v>
      </c>
      <c r="AV106" s="428">
        <f t="shared" ca="1" si="61"/>
        <v>3.450721056951668</v>
      </c>
      <c r="AW106" s="428">
        <f t="shared" ca="1" si="61"/>
        <v>3.450721056951668</v>
      </c>
      <c r="AX106" s="428">
        <f t="shared" ca="1" si="64"/>
        <v>0.69223227945053523</v>
      </c>
      <c r="AY106" s="428">
        <f t="shared" ca="1" si="62"/>
        <v>0.69223227945053523</v>
      </c>
      <c r="AZ106" s="428">
        <f t="shared" ca="1" si="62"/>
        <v>0.85032240467259312</v>
      </c>
      <c r="BA106" s="428">
        <f t="shared" ca="1" si="62"/>
        <v>0.85032240467259312</v>
      </c>
      <c r="BB106" s="470">
        <f t="shared" ca="1" si="51"/>
        <v>0.84707958006510342</v>
      </c>
      <c r="BC106" s="470">
        <f t="shared" ca="1" si="51"/>
        <v>0.84707958006510342</v>
      </c>
      <c r="BD106" s="470">
        <f t="shared" ca="1" si="52"/>
        <v>0.69223227945053523</v>
      </c>
      <c r="BE106" s="470">
        <f t="shared" ca="1" si="52"/>
        <v>0.69223227945053523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46738861535356879</v>
      </c>
      <c r="BK106" s="681">
        <f t="shared" ca="1" si="53"/>
        <v>0.46738861535356879</v>
      </c>
      <c r="BL106" s="681">
        <f t="shared" ca="1" si="47"/>
        <v>0.38194934007329528</v>
      </c>
      <c r="BM106" s="681">
        <f t="shared" ca="1" si="47"/>
        <v>0.38194934007329528</v>
      </c>
      <c r="BN106" s="428">
        <f t="shared" ca="1" si="48"/>
        <v>2.2309711286089238</v>
      </c>
      <c r="BO106" s="428">
        <f t="shared" ca="1" si="48"/>
        <v>2.2309711286089238</v>
      </c>
      <c r="BP106" s="428">
        <f t="shared" ca="1" si="48"/>
        <v>2.2309711286089238</v>
      </c>
      <c r="BQ106" s="428">
        <f t="shared" ca="1" si="48"/>
        <v>2.2309711286089238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5">1-$F$84</f>
        <v>0.15000000000000002</v>
      </c>
      <c r="E107" s="266">
        <f t="shared" si="65"/>
        <v>0.15000000000000002</v>
      </c>
      <c r="F107" s="266"/>
      <c r="G107" s="266">
        <f t="shared" si="30"/>
        <v>0.15000000000000002</v>
      </c>
      <c r="H107" s="266">
        <f t="shared" si="30"/>
        <v>0.15000000000000002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66802683294656E-4</v>
      </c>
      <c r="M107" s="132">
        <f t="shared" ca="1" si="54"/>
        <v>2.66802683294656E-4</v>
      </c>
      <c r="N107" s="471" t="s">
        <v>23</v>
      </c>
      <c r="O107" s="132">
        <f t="shared" ca="1" si="55"/>
        <v>1.0868655778779577E-3</v>
      </c>
      <c r="P107" s="132">
        <f t="shared" ca="1" si="55"/>
        <v>1.0868655778779577E-3</v>
      </c>
      <c r="Q107" s="471" t="s">
        <v>23</v>
      </c>
      <c r="R107" s="60">
        <f t="shared" ca="1" si="56"/>
        <v>9.1667749997364813E-7</v>
      </c>
      <c r="S107" s="60">
        <f t="shared" ca="1" si="56"/>
        <v>9.1667749997364813E-7</v>
      </c>
      <c r="T107" s="471" t="s">
        <v>23</v>
      </c>
      <c r="U107" s="60">
        <f t="shared" ca="1" si="57"/>
        <v>3.7342398825736863E-6</v>
      </c>
      <c r="V107" s="60">
        <f t="shared" ca="1" si="57"/>
        <v>3.7342398825736863E-6</v>
      </c>
      <c r="W107" s="471" t="s">
        <v>23</v>
      </c>
      <c r="X107" s="132">
        <f t="shared" ca="1" si="58"/>
        <v>6.2320828459545851E-4</v>
      </c>
      <c r="Y107" s="132">
        <f t="shared" ca="1" si="58"/>
        <v>6.2320828459545851E-4</v>
      </c>
      <c r="Z107" s="471" t="s">
        <v>23</v>
      </c>
      <c r="AA107" s="132">
        <f t="shared" ca="1" si="59"/>
        <v>7.6670337539663726E-4</v>
      </c>
      <c r="AB107" s="132">
        <f t="shared" ca="1" si="59"/>
        <v>7.6670337539663726E-4</v>
      </c>
      <c r="AC107" s="471" t="s">
        <v>23</v>
      </c>
      <c r="AD107" s="60">
        <f t="shared" ca="1" si="39"/>
        <v>1.1567311822137358E-4</v>
      </c>
      <c r="AE107" s="60">
        <f t="shared" ca="1" si="39"/>
        <v>1.1567311822137358E-4</v>
      </c>
      <c r="AF107" s="471" t="s">
        <v>23</v>
      </c>
      <c r="AG107" s="60">
        <f t="shared" ca="1" si="60"/>
        <v>1.432587081388819E-4</v>
      </c>
      <c r="AH107" s="60">
        <f t="shared" ca="1" si="60"/>
        <v>1.432587081388819E-4</v>
      </c>
      <c r="AI107" s="471" t="s">
        <v>23</v>
      </c>
      <c r="AJ107" s="428">
        <f t="shared" ca="1" si="41"/>
        <v>2.6588600579468234E-4</v>
      </c>
      <c r="AK107" s="428">
        <f t="shared" ca="1" si="41"/>
        <v>2.6588600579468234E-4</v>
      </c>
      <c r="AL107" s="428">
        <f t="shared" ca="1" si="42"/>
        <v>1.083131337995384E-3</v>
      </c>
      <c r="AM107" s="428">
        <f t="shared" ca="1" si="42"/>
        <v>1.083131337995384E-3</v>
      </c>
      <c r="AN107" s="428">
        <f t="shared" ca="1" si="43"/>
        <v>5.075351663740849E-4</v>
      </c>
      <c r="AO107" s="428">
        <f t="shared" ca="1" si="43"/>
        <v>5.075351663740849E-4</v>
      </c>
      <c r="AP107" s="428">
        <f t="shared" ca="1" si="44"/>
        <v>6.2344466725775536E-4</v>
      </c>
      <c r="AQ107" s="428">
        <f t="shared" ca="1" si="44"/>
        <v>6.2344466725775536E-4</v>
      </c>
      <c r="AR107" s="2" t="s">
        <v>278</v>
      </c>
      <c r="AS107" s="2">
        <v>2103002000</v>
      </c>
      <c r="AT107" s="428">
        <f t="shared" ca="1" si="63"/>
        <v>0.84707958006510353</v>
      </c>
      <c r="AU107" s="428">
        <f t="shared" ca="1" si="61"/>
        <v>0.84707958006510353</v>
      </c>
      <c r="AV107" s="428">
        <f t="shared" ca="1" si="61"/>
        <v>3.4507210569516675</v>
      </c>
      <c r="AW107" s="428">
        <f t="shared" ca="1" si="61"/>
        <v>3.4507210569516675</v>
      </c>
      <c r="AX107" s="428">
        <f t="shared" ca="1" si="64"/>
        <v>0.69223227945053523</v>
      </c>
      <c r="AY107" s="428">
        <f t="shared" ca="1" si="62"/>
        <v>0.69223227945053523</v>
      </c>
      <c r="AZ107" s="428">
        <f t="shared" ca="1" si="62"/>
        <v>0.85032240467259301</v>
      </c>
      <c r="BA107" s="428">
        <f t="shared" ca="1" si="62"/>
        <v>0.85032240467259301</v>
      </c>
      <c r="BB107" s="470">
        <f t="shared" ca="1" si="51"/>
        <v>0.84707958006510353</v>
      </c>
      <c r="BC107" s="470">
        <f t="shared" ca="1" si="51"/>
        <v>0.84707958006510353</v>
      </c>
      <c r="BD107" s="470">
        <f t="shared" ca="1" si="52"/>
        <v>0.69223227945053523</v>
      </c>
      <c r="BE107" s="470">
        <f t="shared" ca="1" si="52"/>
        <v>0.69223227945053523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4673886153535689</v>
      </c>
      <c r="BK107" s="681">
        <f t="shared" ca="1" si="53"/>
        <v>0.4673886153535689</v>
      </c>
      <c r="BL107" s="681">
        <f t="shared" ca="1" si="53"/>
        <v>0.38194934007329528</v>
      </c>
      <c r="BM107" s="681">
        <f t="shared" ca="1" si="53"/>
        <v>0.38194934007329528</v>
      </c>
      <c r="BN107" s="428">
        <f t="shared" ca="1" si="48"/>
        <v>2.2309711286089238</v>
      </c>
      <c r="BO107" s="428">
        <f t="shared" ca="1" si="48"/>
        <v>2.2309711286089238</v>
      </c>
      <c r="BP107" s="428">
        <f t="shared" ca="1" si="48"/>
        <v>2.2309711286089238</v>
      </c>
      <c r="BQ107" s="428">
        <f t="shared" ca="1" si="48"/>
        <v>2.2309711286089238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5"/>
        <v>0.15000000000000002</v>
      </c>
      <c r="E108" s="266">
        <f t="shared" si="65"/>
        <v>0.15000000000000002</v>
      </c>
      <c r="F108" s="266"/>
      <c r="G108" s="266">
        <f t="shared" si="30"/>
        <v>0.15000000000000002</v>
      </c>
      <c r="H108" s="266">
        <f t="shared" si="30"/>
        <v>0.15000000000000002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3.8849628943007369E-5</v>
      </c>
      <c r="M108" s="132">
        <f t="shared" ca="1" si="54"/>
        <v>3.8849628943007369E-5</v>
      </c>
      <c r="N108" s="471" t="s">
        <v>23</v>
      </c>
      <c r="O108" s="132">
        <f t="shared" ca="1" si="55"/>
        <v>1.5826049382289582E-4</v>
      </c>
      <c r="P108" s="132">
        <f t="shared" ca="1" si="55"/>
        <v>1.5826049382289582E-4</v>
      </c>
      <c r="Q108" s="471" t="s">
        <v>23</v>
      </c>
      <c r="R108" s="60">
        <f t="shared" ca="1" si="56"/>
        <v>1.334790950923438E-7</v>
      </c>
      <c r="S108" s="60">
        <f t="shared" ca="1" si="56"/>
        <v>1.334790950923438E-7</v>
      </c>
      <c r="T108" s="471" t="s">
        <v>23</v>
      </c>
      <c r="U108" s="60">
        <f t="shared" ca="1" si="57"/>
        <v>5.4374953066700623E-7</v>
      </c>
      <c r="V108" s="60">
        <f t="shared" ca="1" si="57"/>
        <v>5.4374953066700623E-7</v>
      </c>
      <c r="W108" s="471" t="s">
        <v>23</v>
      </c>
      <c r="X108" s="132">
        <f t="shared" ca="1" si="58"/>
        <v>9.0746503415045044E-5</v>
      </c>
      <c r="Y108" s="132">
        <f t="shared" ca="1" si="58"/>
        <v>9.0746503415045044E-5</v>
      </c>
      <c r="Z108" s="471" t="s">
        <v>23</v>
      </c>
      <c r="AA108" s="132">
        <f t="shared" ca="1" si="59"/>
        <v>1.1164108724729318E-4</v>
      </c>
      <c r="AB108" s="132">
        <f t="shared" ca="1" si="59"/>
        <v>1.1164108724729318E-4</v>
      </c>
      <c r="AC108" s="471" t="s">
        <v>23</v>
      </c>
      <c r="AD108" s="60">
        <f t="shared" ca="1" si="39"/>
        <v>1.6843375284265728E-5</v>
      </c>
      <c r="AE108" s="60">
        <f t="shared" ca="1" si="39"/>
        <v>1.6843375284265728E-5</v>
      </c>
      <c r="AF108" s="471" t="s">
        <v>23</v>
      </c>
      <c r="AG108" s="60">
        <f t="shared" ca="1" si="60"/>
        <v>2.0860163718456964E-5</v>
      </c>
      <c r="AH108" s="60">
        <f t="shared" ca="1" si="60"/>
        <v>2.0860163718456964E-5</v>
      </c>
      <c r="AI108" s="471" t="s">
        <v>23</v>
      </c>
      <c r="AJ108" s="428">
        <f t="shared" ca="1" si="41"/>
        <v>3.8716149847915028E-5</v>
      </c>
      <c r="AK108" s="428">
        <f t="shared" ca="1" si="41"/>
        <v>3.8716149847915028E-5</v>
      </c>
      <c r="AL108" s="428">
        <f t="shared" ca="1" si="42"/>
        <v>1.5771674429222881E-4</v>
      </c>
      <c r="AM108" s="428">
        <f t="shared" ca="1" si="42"/>
        <v>1.5771674429222881E-4</v>
      </c>
      <c r="AN108" s="428">
        <f t="shared" ca="1" si="43"/>
        <v>7.3903128130779316E-5</v>
      </c>
      <c r="AO108" s="428">
        <f t="shared" ca="1" si="43"/>
        <v>7.3903128130779316E-5</v>
      </c>
      <c r="AP108" s="428">
        <f t="shared" ca="1" si="44"/>
        <v>9.0780923528836218E-5</v>
      </c>
      <c r="AQ108" s="428">
        <f t="shared" ca="1" si="44"/>
        <v>9.0780923528836218E-5</v>
      </c>
      <c r="AR108" s="2" t="s">
        <v>279</v>
      </c>
      <c r="AS108" s="2">
        <v>2103008000</v>
      </c>
      <c r="AT108" s="428">
        <f t="shared" ca="1" si="63"/>
        <v>0.84470057291922873</v>
      </c>
      <c r="AU108" s="428">
        <f t="shared" ca="1" si="61"/>
        <v>0.84470057291922873</v>
      </c>
      <c r="AV108" s="428">
        <f t="shared" ca="1" si="61"/>
        <v>3.4410297714501601</v>
      </c>
      <c r="AW108" s="428">
        <f t="shared" ca="1" si="61"/>
        <v>3.4410297714501601</v>
      </c>
      <c r="AX108" s="428">
        <f t="shared" ca="1" si="64"/>
        <v>-5.7521301332077321</v>
      </c>
      <c r="AY108" s="428">
        <f t="shared" ca="1" si="62"/>
        <v>-5.7521301332077321</v>
      </c>
      <c r="AZ108" s="428">
        <f t="shared" ca="1" si="62"/>
        <v>-7.1308840174570767</v>
      </c>
      <c r="BA108" s="428">
        <f t="shared" ca="1" si="62"/>
        <v>-7.1308840174570767</v>
      </c>
      <c r="BB108" s="470">
        <f t="shared" ca="1" si="51"/>
        <v>0.84470057291922873</v>
      </c>
      <c r="BC108" s="470">
        <f t="shared" ca="1" si="51"/>
        <v>0.84470057291922873</v>
      </c>
      <c r="BD108" s="470">
        <f t="shared" ca="1" si="52"/>
        <v>-5.7521301332077321</v>
      </c>
      <c r="BE108" s="470">
        <f t="shared" ca="1" si="52"/>
        <v>-5.752130133207732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46607596317543321</v>
      </c>
      <c r="BK108" s="681">
        <f t="shared" ca="1" si="53"/>
        <v>0.46607596317543321</v>
      </c>
      <c r="BL108" s="681">
        <f t="shared" ca="1" si="53"/>
        <v>-3.1738223911463841</v>
      </c>
      <c r="BM108" s="681">
        <f t="shared" ca="1" si="53"/>
        <v>-3.1738223911463841</v>
      </c>
      <c r="BN108" s="428">
        <f t="shared" ca="1" si="48"/>
        <v>2.2309711286089233</v>
      </c>
      <c r="BO108" s="428">
        <f t="shared" ca="1" si="48"/>
        <v>2.2309711286089233</v>
      </c>
      <c r="BP108" s="428">
        <f t="shared" ca="1" si="48"/>
        <v>2.2309711286089238</v>
      </c>
      <c r="BQ108" s="428">
        <f t="shared" ca="1" si="48"/>
        <v>2.2309711286089238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5"/>
        <v>0.15000000000000002</v>
      </c>
      <c r="E109" s="266">
        <f t="shared" si="65"/>
        <v>0.15000000000000002</v>
      </c>
      <c r="F109" s="266"/>
      <c r="G109" s="266">
        <f t="shared" si="30"/>
        <v>0.15000000000000002</v>
      </c>
      <c r="H109" s="266">
        <f t="shared" si="30"/>
        <v>0.15000000000000002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3.8054669361278168E-5</v>
      </c>
      <c r="M109" s="132">
        <f t="shared" ca="1" si="54"/>
        <v>3.8054669361278168E-5</v>
      </c>
      <c r="N109" s="471" t="s">
        <v>23</v>
      </c>
      <c r="O109" s="132">
        <f t="shared" ca="1" si="55"/>
        <v>1.5502209234013597E-4</v>
      </c>
      <c r="P109" s="132">
        <f t="shared" ca="1" si="55"/>
        <v>1.5502209234013597E-4</v>
      </c>
      <c r="Q109" s="471" t="s">
        <v>23</v>
      </c>
      <c r="R109" s="60">
        <f t="shared" ca="1" si="56"/>
        <v>2.3725640630935521E-7</v>
      </c>
      <c r="S109" s="60">
        <f t="shared" ca="1" si="56"/>
        <v>2.3725640630935521E-7</v>
      </c>
      <c r="T109" s="471" t="s">
        <v>23</v>
      </c>
      <c r="U109" s="60">
        <f t="shared" ca="1" si="57"/>
        <v>9.6650385207662533E-7</v>
      </c>
      <c r="V109" s="60">
        <f t="shared" ca="1" si="57"/>
        <v>9.6650385207662533E-7</v>
      </c>
      <c r="W109" s="471" t="s">
        <v>23</v>
      </c>
      <c r="X109" s="132">
        <f t="shared" ca="1" si="58"/>
        <v>2.2338448258669052E-6</v>
      </c>
      <c r="Y109" s="132">
        <f t="shared" ca="1" si="58"/>
        <v>2.2338448258669052E-6</v>
      </c>
      <c r="Z109" s="471" t="s">
        <v>23</v>
      </c>
      <c r="AA109" s="132">
        <f t="shared" ca="1" si="59"/>
        <v>2.7481925552646131E-6</v>
      </c>
      <c r="AB109" s="132">
        <f t="shared" ca="1" si="59"/>
        <v>2.7481925552646131E-6</v>
      </c>
      <c r="AC109" s="471" t="s">
        <v>23</v>
      </c>
      <c r="AD109" s="60">
        <f t="shared" ca="1" si="39"/>
        <v>1.7350746162077734E-5</v>
      </c>
      <c r="AE109" s="60">
        <f t="shared" ca="1" si="39"/>
        <v>1.7350746162077734E-5</v>
      </c>
      <c r="AF109" s="471" t="s">
        <v>23</v>
      </c>
      <c r="AG109" s="60">
        <f t="shared" ca="1" si="60"/>
        <v>2.1488531809680496E-5</v>
      </c>
      <c r="AH109" s="60">
        <f t="shared" ca="1" si="60"/>
        <v>2.1488531809680496E-5</v>
      </c>
      <c r="AI109" s="471" t="s">
        <v>23</v>
      </c>
      <c r="AJ109" s="428">
        <f t="shared" ca="1" si="41"/>
        <v>3.7817412954968812E-5</v>
      </c>
      <c r="AK109" s="428">
        <f t="shared" ca="1" si="41"/>
        <v>3.7817412954968812E-5</v>
      </c>
      <c r="AL109" s="428">
        <f t="shared" ca="1" si="42"/>
        <v>1.5405558848805934E-4</v>
      </c>
      <c r="AM109" s="428">
        <f t="shared" ca="1" si="42"/>
        <v>1.5405558848805934E-4</v>
      </c>
      <c r="AN109" s="428">
        <f t="shared" ca="1" si="43"/>
        <v>-1.511690133621083E-5</v>
      </c>
      <c r="AO109" s="428">
        <f t="shared" ca="1" si="43"/>
        <v>-1.511690133621083E-5</v>
      </c>
      <c r="AP109" s="428">
        <f t="shared" ca="1" si="44"/>
        <v>-1.8740339254415884E-5</v>
      </c>
      <c r="AQ109" s="428">
        <f t="shared" ca="1" si="44"/>
        <v>-1.8740339254415884E-5</v>
      </c>
      <c r="AR109" s="7" t="s">
        <v>188</v>
      </c>
      <c r="AS109" s="7">
        <v>2102012000</v>
      </c>
      <c r="AT109" s="461">
        <f t="shared" ca="1" si="63"/>
        <v>0.77304048857198249</v>
      </c>
      <c r="AU109" s="461">
        <f t="shared" ca="1" si="61"/>
        <v>0.77304048857198249</v>
      </c>
      <c r="AV109" s="461">
        <f t="shared" ca="1" si="61"/>
        <v>3.1491103723531229</v>
      </c>
      <c r="AW109" s="461">
        <f t="shared" ca="1" si="61"/>
        <v>3.1491103723531229</v>
      </c>
      <c r="AX109" s="461">
        <f t="shared" ca="1" si="64"/>
        <v>0.16871250801880527</v>
      </c>
      <c r="AY109" s="461">
        <f t="shared" ca="1" si="62"/>
        <v>0.16871250801880527</v>
      </c>
      <c r="AZ109" s="461">
        <f t="shared" ca="1" si="62"/>
        <v>0.20195425057009195</v>
      </c>
      <c r="BA109" s="461">
        <f t="shared" ca="1" si="62"/>
        <v>0.20195425057009195</v>
      </c>
      <c r="BB109" s="861">
        <f t="shared" ca="1" si="51"/>
        <v>0.77304048857198249</v>
      </c>
      <c r="BC109" s="861">
        <f t="shared" ca="1" si="51"/>
        <v>0.77304048857198249</v>
      </c>
      <c r="BD109" s="861">
        <f t="shared" ca="1" si="52"/>
        <v>0.16871250801880522</v>
      </c>
      <c r="BE109" s="861">
        <f t="shared" ca="1" si="52"/>
        <v>0.1687125080188052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42653645781207039</v>
      </c>
      <c r="BK109" s="862">
        <f t="shared" ca="1" si="53"/>
        <v>0.42653645781207039</v>
      </c>
      <c r="BL109" s="862">
        <f t="shared" ca="1" si="53"/>
        <v>9.3089607365670179E-2</v>
      </c>
      <c r="BM109" s="862">
        <f t="shared" ca="1" si="53"/>
        <v>9.3089607365670179E-2</v>
      </c>
      <c r="BN109" s="461">
        <f t="shared" ca="1" si="48"/>
        <v>2.2309711286089242</v>
      </c>
      <c r="BO109" s="461">
        <f t="shared" ca="1" si="48"/>
        <v>2.2309711286089242</v>
      </c>
      <c r="BP109" s="461">
        <f t="shared" ca="1" si="48"/>
        <v>2.2309711286089242</v>
      </c>
      <c r="BQ109" s="461">
        <f t="shared" ca="1" si="48"/>
        <v>2.2309711286089242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5"/>
        <v>0.15000000000000002</v>
      </c>
      <c r="E110" s="467">
        <f t="shared" si="65"/>
        <v>0.15000000000000002</v>
      </c>
      <c r="F110" s="467"/>
      <c r="G110" s="467">
        <f t="shared" si="30"/>
        <v>0.15000000000000002</v>
      </c>
      <c r="H110" s="467">
        <f t="shared" si="30"/>
        <v>0.15000000000000002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3.9127420783279947E-4</v>
      </c>
      <c r="M110" s="464">
        <f t="shared" ca="1" si="54"/>
        <v>3.9127420783279947E-4</v>
      </c>
      <c r="N110" s="462" t="s">
        <v>23</v>
      </c>
      <c r="O110" s="464">
        <f t="shared" ca="1" si="55"/>
        <v>1.5939212557891603E-3</v>
      </c>
      <c r="P110" s="464">
        <f t="shared" ca="1" si="55"/>
        <v>1.5939212557891603E-3</v>
      </c>
      <c r="Q110" s="462" t="s">
        <v>23</v>
      </c>
      <c r="R110" s="463">
        <f t="shared" ca="1" si="56"/>
        <v>3.5426202199055109E-5</v>
      </c>
      <c r="S110" s="463">
        <f t="shared" ca="1" si="56"/>
        <v>3.5426202199055109E-5</v>
      </c>
      <c r="T110" s="462" t="s">
        <v>23</v>
      </c>
      <c r="U110" s="463">
        <f t="shared" ca="1" si="57"/>
        <v>1.4431458952972467E-4</v>
      </c>
      <c r="V110" s="463">
        <f t="shared" ca="1" si="57"/>
        <v>1.4431458952972467E-4</v>
      </c>
      <c r="W110" s="462" t="s">
        <v>23</v>
      </c>
      <c r="X110" s="464">
        <f t="shared" ca="1" si="58"/>
        <v>5.5773638651108971E-3</v>
      </c>
      <c r="Y110" s="464">
        <f t="shared" ca="1" si="58"/>
        <v>5.5773638651108971E-3</v>
      </c>
      <c r="Z110" s="462" t="s">
        <v>23</v>
      </c>
      <c r="AA110" s="464">
        <f t="shared" ca="1" si="59"/>
        <v>6.8615642745692108E-3</v>
      </c>
      <c r="AB110" s="464">
        <f t="shared" ca="1" si="59"/>
        <v>6.8615642745692108E-3</v>
      </c>
      <c r="AC110" s="462" t="s">
        <v>23</v>
      </c>
      <c r="AD110" s="463">
        <f t="shared" ca="1" si="39"/>
        <v>4.4703391053269948E-3</v>
      </c>
      <c r="AE110" s="463">
        <f t="shared" ca="1" si="39"/>
        <v>4.4703391053269948E-3</v>
      </c>
      <c r="AF110" s="462" t="s">
        <v>23</v>
      </c>
      <c r="AG110" s="463">
        <f t="shared" ca="1" si="60"/>
        <v>5.5364203457042901E-3</v>
      </c>
      <c r="AH110" s="463">
        <f t="shared" ca="1" si="60"/>
        <v>5.5364203457042901E-3</v>
      </c>
      <c r="AI110" s="462" t="s">
        <v>23</v>
      </c>
      <c r="AJ110" s="461">
        <f t="shared" ca="1" si="41"/>
        <v>3.5584800563374436E-4</v>
      </c>
      <c r="AK110" s="461">
        <f t="shared" ca="1" si="41"/>
        <v>3.5584800563374436E-4</v>
      </c>
      <c r="AL110" s="461">
        <f t="shared" ca="1" si="42"/>
        <v>1.4496066662594356E-3</v>
      </c>
      <c r="AM110" s="461">
        <f t="shared" ca="1" si="42"/>
        <v>1.4496066662594356E-3</v>
      </c>
      <c r="AN110" s="461">
        <f t="shared" ca="1" si="43"/>
        <v>1.1070247597839023E-3</v>
      </c>
      <c r="AO110" s="461">
        <f t="shared" ca="1" si="43"/>
        <v>1.1070247597839023E-3</v>
      </c>
      <c r="AP110" s="461">
        <f t="shared" ca="1" si="44"/>
        <v>1.3251439288649207E-3</v>
      </c>
      <c r="AQ110" s="461">
        <f t="shared" ca="1" si="44"/>
        <v>1.3251439288649207E-3</v>
      </c>
      <c r="AR110" s="15"/>
      <c r="AS110" s="15" t="s">
        <v>267</v>
      </c>
      <c r="AT110" s="427">
        <f ca="1">AJ111/SUM($C40:$C59)</f>
        <v>0.16778556116693627</v>
      </c>
      <c r="AU110" s="427">
        <f ca="1">AK111/SUM($C40:$C59)</f>
        <v>0.80744690354165261</v>
      </c>
      <c r="AV110" s="427">
        <f ca="1">AL111/SUM($C60:$C79)</f>
        <v>0.16778556116693627</v>
      </c>
      <c r="AW110" s="427">
        <f ca="1">AM111/SUM($C60:$C79)</f>
        <v>0.80744690354165283</v>
      </c>
      <c r="AX110" s="427">
        <f ca="1">AN111/SUM($J40:$J59)</f>
        <v>-2.5355684773675925E-2</v>
      </c>
      <c r="AY110" s="427">
        <f ca="1">AO111/SUM($J40:$J59)</f>
        <v>-6.640569805597131E-2</v>
      </c>
      <c r="AZ110" s="427">
        <f ca="1">AP111/SUM($J60:$J79)</f>
        <v>-2.5378372698381269E-2</v>
      </c>
      <c r="BA110" s="427">
        <f ca="1">AQ111/SUM($J60:$J79)</f>
        <v>-6.6428385980676671E-2</v>
      </c>
      <c r="BB110" s="427">
        <f ca="1">(SUMPRODUCT(BB91:BB100,$C40:$C49)+SUM($C50,$C52)*BB101+$C51*BB102+SUMPRODUCT(BB103:BB109,$C53:$C59))/SUM($C40:$C59)</f>
        <v>0.16778556116693627</v>
      </c>
      <c r="BC110" s="427">
        <f ca="1">(SUMPRODUCT(BC91:BC100,$C40:$C49)+SUM($C50,$C52)*BC101+$C51*BC102+SUMPRODUCT(BC103:BC109,$C53:$C59))/SUM($C40:$C59)</f>
        <v>0.80744690354165261</v>
      </c>
      <c r="BD110" s="427">
        <f ca="1">(SUMPRODUCT(BD91:BD100,$J40:$J49)+SUM($J50,$J52)*BD101+$J51*BD102+SUMPRODUCT(BD103:BD109,$J53:$J59))/SUM($J40:$J59)</f>
        <v>-2.5355684773675925E-2</v>
      </c>
      <c r="BE110" s="427">
        <f ca="1">(SUMPRODUCT(BE91:BE100,$J40:$J49)+SUM($J50,$J52)*BE101+$J51*BE102+SUMPRODUCT(BE103:BE109,$J53:$J59))/SUM($J40:$J59)</f>
        <v>-6.640569805597131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5.3964991145953801E-2</v>
      </c>
      <c r="BK110" s="427">
        <f ca="1">(SUMPRODUCT(BK91:BK100,$C40:$C49)+SUM($C50,$C52)*BK101+$C51*BK102+SUMPRODUCT(BK103:BK109,$C53:$C59))/SUM($C40:$C59)</f>
        <v>0.44552070324827675</v>
      </c>
      <c r="BL110" s="427">
        <f ca="1">(SUMPRODUCT(BL91:BL100,$J40:$J49)+SUM($J50,$J52)*BL101+$J51*BL102+SUMPRODUCT(BL103:BL109,$J53:$J59))/SUM($J40:$J59)</f>
        <v>-7.6185478654113977E-3</v>
      </c>
      <c r="BM110" s="427">
        <f ca="1">(SUMPRODUCT(BM91:BM100,$J40:$J49)+SUM($J50,$J52)*BM101+$J51*BM102+SUMPRODUCT(BM103:BM109,$J53:$J59))/SUM($J40:$J59)</f>
        <v>-3.6640320456765345E-2</v>
      </c>
    </row>
    <row r="111" spans="1:69" ht="15.75" thickTop="1" x14ac:dyDescent="0.25">
      <c r="K111" s="246" t="s">
        <v>942</v>
      </c>
      <c r="L111" s="137">
        <f ca="1">SUM(L91:L110)</f>
        <v>5.9125921573958289E-2</v>
      </c>
      <c r="M111" s="137">
        <f ca="1">SUM(M91:M110)</f>
        <v>0.28367828756702201</v>
      </c>
      <c r="N111" s="460" t="s">
        <v>23</v>
      </c>
      <c r="O111" s="137">
        <f ca="1">SUM(O91:O110)</f>
        <v>0.24085938014377592</v>
      </c>
      <c r="P111" s="137">
        <f ca="1">SUM(P91:P110)</f>
        <v>1.1556111885406075</v>
      </c>
      <c r="Q111" s="460" t="s">
        <v>23</v>
      </c>
      <c r="R111" s="137">
        <f ca="1">SUM(R91:R110)</f>
        <v>3.6348409141534406E-4</v>
      </c>
      <c r="S111" s="137">
        <f ca="1">SUM(S91:S110)</f>
        <v>8.9145025012138846E-4</v>
      </c>
      <c r="T111" s="460" t="s">
        <v>23</v>
      </c>
      <c r="U111" s="137">
        <f ca="1">SUM(U91:U110)</f>
        <v>1.480713545258018E-3</v>
      </c>
      <c r="V111" s="137">
        <f ca="1">SUM(V91:V110)</f>
        <v>3.6314724397940095E-3</v>
      </c>
      <c r="W111" s="460" t="s">
        <v>23</v>
      </c>
      <c r="X111" s="137">
        <f ca="1">SUM(X91:X110)</f>
        <v>1.1602456955380905E-2</v>
      </c>
      <c r="Y111" s="137">
        <f ca="1">SUM(Y91:Y110)</f>
        <v>2.2771275765126799E-2</v>
      </c>
      <c r="Z111" s="460" t="s">
        <v>23</v>
      </c>
      <c r="AA111" s="137">
        <f ca="1">SUM(AA91:AA110)</f>
        <v>1.4273948422170182E-2</v>
      </c>
      <c r="AB111" s="137">
        <f ca="1">SUM(AB91:AB110)</f>
        <v>2.8014412553169683E-2</v>
      </c>
      <c r="AC111" s="460" t="s">
        <v>23</v>
      </c>
      <c r="AD111" s="137">
        <f ca="1">SUM(AD91:AD110)</f>
        <v>4.6130242595837381E-2</v>
      </c>
      <c r="AE111" s="137">
        <f ca="1">SUM(AE91:AE110)</f>
        <v>0.11319840199923528</v>
      </c>
      <c r="AF111" s="460" t="s">
        <v>23</v>
      </c>
      <c r="AG111" s="137">
        <f ca="1">SUM(AG91:AG110)</f>
        <v>5.6789841982644702E-2</v>
      </c>
      <c r="AH111" s="137">
        <f ca="1">SUM(AH91:AH110)</f>
        <v>0.13930059395315791</v>
      </c>
      <c r="AI111" s="460" t="s">
        <v>23</v>
      </c>
      <c r="AJ111" s="427">
        <f t="shared" ref="AJ111:AQ111" ca="1" si="66">SUM(AJ91:AJ110)</f>
        <v>5.8762437482542958E-2</v>
      </c>
      <c r="AK111" s="427">
        <f t="shared" ca="1" si="66"/>
        <v>0.28278683731690046</v>
      </c>
      <c r="AL111" s="427">
        <f t="shared" ca="1" si="66"/>
        <v>0.23937866659851789</v>
      </c>
      <c r="AM111" s="427">
        <f t="shared" ca="1" si="66"/>
        <v>1.1519797161008136</v>
      </c>
      <c r="AN111" s="427">
        <f t="shared" ca="1" si="66"/>
        <v>-3.4527785640456485E-2</v>
      </c>
      <c r="AO111" s="427">
        <f t="shared" ca="1" si="66"/>
        <v>-9.0427126234108493E-2</v>
      </c>
      <c r="AP111" s="427">
        <f t="shared" ca="1" si="66"/>
        <v>-4.2515893560474513E-2</v>
      </c>
      <c r="AQ111" s="427">
        <f t="shared" ca="1" si="66"/>
        <v>-0.11128618139998823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9814110408106087</v>
      </c>
      <c r="AK113" s="427">
        <f ca="1">AK111+AM111</f>
        <v>1.4347665534177141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9146100888468024</v>
      </c>
      <c r="E123" s="457">
        <f ca="1">E119-M$111+S$111</f>
        <v>6.743660905032256E-2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62652401265199</v>
      </c>
      <c r="L123" s="457">
        <f ca="1">L119-Y$111+AE$111</f>
        <v>1.452164580720172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1873154120436296</v>
      </c>
      <c r="H124" s="457">
        <f ca="1">H120-P$111+V$111</f>
        <v>0.27471436254133408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77964194543336</v>
      </c>
      <c r="O124" s="457">
        <f ca="1">O120-AB$111+AH$111</f>
        <v>1.7865667072938474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261609170646057</v>
      </c>
      <c r="E126" s="397">
        <f ca="1">SUM(E123:E125)</f>
        <v>1.7021365172302481</v>
      </c>
      <c r="F126" s="454" t="s">
        <v>23</v>
      </c>
      <c r="G126" s="397">
        <f ca="1">SUM(G123:G125)</f>
        <v>1.7455446879486305</v>
      </c>
      <c r="H126" s="397">
        <f ca="1">SUM(H123:H125)</f>
        <v>0.83294363844633512</v>
      </c>
      <c r="I126" s="454" t="s">
        <v>23</v>
      </c>
      <c r="J126" s="397">
        <f ca="1">SUM(J123:J125)</f>
        <v>3.8457854451830564</v>
      </c>
      <c r="K126" s="397">
        <f ca="1">SUM(K123:K125)</f>
        <v>3.8803132308235129</v>
      </c>
      <c r="L126" s="397">
        <f ca="1">SUM(L123:L125)</f>
        <v>3.936212571417165</v>
      </c>
      <c r="M126" s="454" t="s">
        <v>23</v>
      </c>
      <c r="N126" s="397">
        <f ca="1">SUM(N123:N125)</f>
        <v>3.8883013387435308</v>
      </c>
      <c r="O126" s="397">
        <f ca="1">SUM(O123:O125)</f>
        <v>3.9570716265830446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5.876243748254284E-2</v>
      </c>
      <c r="E127" s="452">
        <f ca="1">E122-E126</f>
        <v>0.28278683731690046</v>
      </c>
      <c r="F127" s="453" t="s">
        <v>23</v>
      </c>
      <c r="G127" s="452">
        <f ca="1">G122-G126</f>
        <v>0.23937866659851803</v>
      </c>
      <c r="H127" s="452">
        <f ca="1">H122-H126</f>
        <v>1.1519797161008134</v>
      </c>
      <c r="I127" s="453" t="s">
        <v>23</v>
      </c>
      <c r="J127" s="452">
        <f ca="1">J122-J126</f>
        <v>0</v>
      </c>
      <c r="K127" s="452">
        <f ca="1">K122-K126</f>
        <v>-3.4527785640456443E-2</v>
      </c>
      <c r="L127" s="452">
        <f ca="1">L122-L126</f>
        <v>-9.0427126234108535E-2</v>
      </c>
      <c r="M127" s="453" t="s">
        <v>23</v>
      </c>
      <c r="N127" s="452">
        <f ca="1">N122-N126</f>
        <v>-4.251589356047436E-2</v>
      </c>
      <c r="O127" s="452">
        <f ca="1">O122-O126</f>
        <v>-0.11128618139998814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P0zes59F6SURZXCS6SX/NZ1IeI8GMh4+MiFIduO07cNYolZ8Vwk5z7hjFlzxURXZSNRhl0DDfOy9pcSwYw4R8w==" saltValue="c7EaXsPFTgGcvqOJXvnE5w==" spinCount="100000" sheet="1" objects="1" scenarios="1"/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A9191-7533-4E0D-8EFA-27E7B1E57ABF}">
  <sheetPr codeName="Sheet127"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981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981"/>
      <c r="R1" s="981"/>
      <c r="S1" s="981"/>
      <c r="T1" s="981"/>
      <c r="U1" s="981"/>
      <c r="V1" s="981"/>
      <c r="W1" s="981"/>
    </row>
    <row r="3" spans="1:29" ht="15.75" x14ac:dyDescent="0.25">
      <c r="A3" s="1009" t="s">
        <v>973</v>
      </c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009"/>
      <c r="S3" s="1009"/>
      <c r="T3" s="1009"/>
      <c r="U3" s="1009"/>
      <c r="V3" s="1009"/>
      <c r="W3" s="1009"/>
    </row>
    <row r="4" spans="1:29" x14ac:dyDescent="0.25">
      <c r="A4" s="2"/>
      <c r="B4" s="2" t="s">
        <v>84</v>
      </c>
      <c r="C4" s="991" t="str">
        <f>Year&amp;" Baseline PM2.5 NA Area Emissions (tpd) by Curtailment Regime"</f>
        <v>2029 Baseline PM2.5 NA Area Emissions (tpd) by Curtailment Regime</v>
      </c>
      <c r="D4" s="991"/>
      <c r="E4" s="991"/>
      <c r="F4" s="991"/>
      <c r="G4" s="991"/>
      <c r="H4" s="991"/>
      <c r="I4" s="991"/>
      <c r="J4" s="991" t="str">
        <f>Year&amp;" Baseline SO2 NA Area Emissions (tpd) by Curtailment Regime"</f>
        <v>2029 Baseline SO2 NA Area Emissions (tpd) by Curtailment Regime</v>
      </c>
      <c r="K4" s="991"/>
      <c r="L4" s="991"/>
      <c r="M4" s="991"/>
      <c r="N4" s="991"/>
      <c r="O4" s="991"/>
      <c r="P4" s="991"/>
      <c r="Q4" s="991" t="str">
        <f>Year&amp;" Baseline NA Area Energy Use (mmBTU/day) by Curtailment Regime"</f>
        <v>2029 Baseline NA Area Energy Use (mmBTU/day) by Curtailment Regime</v>
      </c>
      <c r="R4" s="991"/>
      <c r="S4" s="991"/>
      <c r="T4" s="991"/>
      <c r="U4" s="991"/>
      <c r="V4" s="991"/>
      <c r="W4" s="991"/>
    </row>
    <row r="5" spans="1:29" ht="15.75" thickBot="1" x14ac:dyDescent="0.3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.75" thickTop="1" x14ac:dyDescent="0.25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25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25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25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25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25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25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25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25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25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25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25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25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25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25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25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25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25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25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.75" thickBot="1" x14ac:dyDescent="0.3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.75" thickTop="1" x14ac:dyDescent="0.25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75" x14ac:dyDescent="0.25">
      <c r="A29" s="1009" t="s">
        <v>972</v>
      </c>
      <c r="B29" s="1009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</row>
    <row r="30" spans="1:29" x14ac:dyDescent="0.25">
      <c r="A30" s="2" t="s">
        <v>971</v>
      </c>
      <c r="B30" s="2"/>
      <c r="C30" s="991" t="str">
        <f>Year&amp;" Baseline PM2.5 Emissions (tpd) by Curtailment Regime and AQCZ"</f>
        <v>2029 Baseline PM2.5 Emissions (tpd) by Curtailment Regime and AQCZ</v>
      </c>
      <c r="D30" s="991"/>
      <c r="E30" s="991"/>
      <c r="F30" s="991"/>
      <c r="G30" s="991"/>
      <c r="H30" s="991"/>
      <c r="I30" s="991"/>
      <c r="J30" s="991" t="str">
        <f>Year&amp;" Baseline SO2 Emissions (tpd) by Curtailment Regime and AQCZ"</f>
        <v>2029 Baseline SO2 Emissions (tpd) by Curtailment Regime and AQCZ</v>
      </c>
      <c r="K30" s="991"/>
      <c r="L30" s="991"/>
      <c r="M30" s="991"/>
      <c r="N30" s="991"/>
      <c r="O30" s="991"/>
      <c r="P30" s="991"/>
      <c r="Q30" s="991" t="str">
        <f>Year&amp;" Baseline Energy Use (mmBTU/day) by Curtailment Regime and AQCZ"</f>
        <v>2029 Baseline Energy Use (mmBTU/day) by Curtailment Regime and AQCZ</v>
      </c>
      <c r="R30" s="991"/>
      <c r="S30" s="991"/>
      <c r="T30" s="991"/>
      <c r="U30" s="991"/>
      <c r="V30" s="991"/>
      <c r="W30" s="991"/>
    </row>
    <row r="31" spans="1:29" ht="15.75" thickBot="1" x14ac:dyDescent="0.3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.75" thickTop="1" x14ac:dyDescent="0.25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.75" thickBot="1" x14ac:dyDescent="0.3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.75" thickTop="1" x14ac:dyDescent="0.25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75" x14ac:dyDescent="0.25">
      <c r="A37" s="1009" t="s">
        <v>967</v>
      </c>
      <c r="B37" s="1009"/>
      <c r="C37" s="1009"/>
      <c r="D37" s="1009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09"/>
      <c r="Q37" s="1009"/>
      <c r="R37" s="1009"/>
      <c r="S37" s="1009"/>
      <c r="T37" s="1009"/>
      <c r="U37" s="1009"/>
      <c r="V37" s="1009"/>
      <c r="W37" s="1009"/>
    </row>
    <row r="38" spans="1:23" x14ac:dyDescent="0.25">
      <c r="A38" s="2"/>
      <c r="B38" s="2" t="s">
        <v>84</v>
      </c>
      <c r="C38" s="991" t="str">
        <f>C4</f>
        <v>2029 Baseline PM2.5 NA Area Emissions (tpd) by Curtailment Regime</v>
      </c>
      <c r="D38" s="991"/>
      <c r="E38" s="991"/>
      <c r="F38" s="991"/>
      <c r="G38" s="991"/>
      <c r="H38" s="991"/>
      <c r="I38" s="991"/>
      <c r="J38" s="991" t="str">
        <f>J4</f>
        <v>2029 Baseline SO2 NA Area Emissions (tpd) by Curtailment Regime</v>
      </c>
      <c r="K38" s="991"/>
      <c r="L38" s="991"/>
      <c r="M38" s="991"/>
      <c r="N38" s="991"/>
      <c r="O38" s="991"/>
      <c r="P38" s="991"/>
      <c r="Q38" s="991" t="str">
        <f>Q4</f>
        <v>2029 Baseline NA Area Energy Use (mmBTU/day) by Curtailment Regime</v>
      </c>
      <c r="R38" s="991"/>
      <c r="S38" s="991"/>
      <c r="T38" s="991"/>
      <c r="U38" s="991"/>
      <c r="V38" s="991"/>
      <c r="W38" s="991"/>
    </row>
    <row r="39" spans="1:23" ht="15.75" thickBot="1" x14ac:dyDescent="0.3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.75" thickTop="1" x14ac:dyDescent="0.25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25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25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25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25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25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25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25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25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25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25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25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25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25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25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25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25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25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25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25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25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25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25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25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25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25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25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25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25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25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25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25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25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25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25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25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25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25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25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.75" thickBot="1" x14ac:dyDescent="0.3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.75" thickTop="1" x14ac:dyDescent="0.25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75" x14ac:dyDescent="0.25">
      <c r="B83" s="1009" t="s">
        <v>965</v>
      </c>
      <c r="C83" s="1009"/>
      <c r="D83" s="1009"/>
      <c r="E83" s="1009"/>
      <c r="F83" s="1009"/>
      <c r="G83" s="1009"/>
      <c r="H83" s="1009"/>
      <c r="I83" s="1009"/>
      <c r="L83" s="1009" t="s">
        <v>964</v>
      </c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  <c r="Z83" s="1009"/>
      <c r="AA83" s="1009"/>
      <c r="AB83" s="1009"/>
      <c r="AC83" s="1009"/>
      <c r="AD83" s="1009"/>
      <c r="AE83" s="1009"/>
      <c r="AF83" s="1009"/>
      <c r="AG83" s="1009"/>
      <c r="AH83" s="1009"/>
      <c r="AI83" s="1009"/>
    </row>
    <row r="84" spans="1:69" ht="15.75" x14ac:dyDescent="0.25">
      <c r="A84" s="435"/>
      <c r="B84" s="435"/>
      <c r="E84" s="483" t="s">
        <v>815</v>
      </c>
      <c r="F84" s="177">
        <v>0.9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75" x14ac:dyDescent="0.25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75" x14ac:dyDescent="0.25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75" x14ac:dyDescent="0.25">
      <c r="A87" s="435"/>
      <c r="B87" s="435"/>
      <c r="C87" s="435"/>
      <c r="D87" s="435"/>
      <c r="E87" s="435"/>
      <c r="F87" s="435"/>
      <c r="H87" s="435"/>
      <c r="I87" s="435"/>
    </row>
    <row r="88" spans="1:69" ht="15.75" x14ac:dyDescent="0.25">
      <c r="A88" s="435"/>
      <c r="B88" s="435"/>
      <c r="C88" s="435"/>
      <c r="D88" s="989" t="s">
        <v>1469</v>
      </c>
      <c r="E88" s="989"/>
      <c r="F88" s="989"/>
      <c r="G88" s="989"/>
      <c r="H88" s="989"/>
      <c r="I88" s="435"/>
    </row>
    <row r="89" spans="1:69" x14ac:dyDescent="0.25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992" t="s">
        <v>956</v>
      </c>
      <c r="K89" s="992"/>
      <c r="L89" s="992" t="s">
        <v>955</v>
      </c>
      <c r="M89" s="992"/>
      <c r="N89" s="992"/>
      <c r="O89" s="992"/>
      <c r="P89" s="992"/>
      <c r="Q89" s="992"/>
      <c r="R89" s="992" t="s">
        <v>954</v>
      </c>
      <c r="S89" s="992"/>
      <c r="T89" s="992"/>
      <c r="U89" s="992"/>
      <c r="V89" s="992"/>
      <c r="W89" s="992"/>
      <c r="X89" s="992" t="s">
        <v>953</v>
      </c>
      <c r="Y89" s="992"/>
      <c r="Z89" s="992"/>
      <c r="AA89" s="992"/>
      <c r="AB89" s="992"/>
      <c r="AC89" s="992"/>
      <c r="AD89" s="992" t="s">
        <v>952</v>
      </c>
      <c r="AE89" s="992"/>
      <c r="AF89" s="992"/>
      <c r="AG89" s="992"/>
      <c r="AH89" s="992"/>
      <c r="AI89" s="992"/>
      <c r="AJ89" s="992" t="s">
        <v>951</v>
      </c>
      <c r="AK89" s="992"/>
      <c r="AL89" s="992"/>
      <c r="AM89" s="992"/>
      <c r="AN89" s="992" t="s">
        <v>950</v>
      </c>
      <c r="AO89" s="992"/>
      <c r="AP89" s="992"/>
      <c r="AQ89" s="992"/>
      <c r="AR89" s="2" t="s">
        <v>84</v>
      </c>
      <c r="AS89" s="2"/>
      <c r="AT89" s="992" t="s">
        <v>949</v>
      </c>
      <c r="AU89" s="992"/>
      <c r="AV89" s="992"/>
      <c r="AW89" s="992"/>
      <c r="AX89" s="992" t="s">
        <v>948</v>
      </c>
      <c r="AY89" s="992"/>
      <c r="AZ89" s="992"/>
      <c r="BA89" s="992"/>
      <c r="BB89" s="991" t="s">
        <v>896</v>
      </c>
      <c r="BC89" s="991"/>
      <c r="BD89" s="991"/>
      <c r="BE89" s="991"/>
      <c r="BF89" s="991" t="s">
        <v>1765</v>
      </c>
      <c r="BG89" s="991"/>
      <c r="BH89" s="991"/>
      <c r="BI89" s="991"/>
      <c r="BJ89" s="991" t="str">
        <f>$B2&amp;" vs 2023 Incr Rel Red'n Increments"</f>
        <v xml:space="preserve"> vs 2023 Incr Rel Red'n Increments</v>
      </c>
      <c r="BK89" s="991"/>
      <c r="BL89" s="991"/>
      <c r="BM89" s="991"/>
      <c r="BN89" s="991" t="str">
        <f>$B2&amp;" vs 2023 Rel Rel Red'n Increments"</f>
        <v xml:space="preserve"> vs 2023 Rel Rel Red'n Increments</v>
      </c>
      <c r="BO89" s="991"/>
      <c r="BP89" s="991"/>
      <c r="BQ89" s="991"/>
    </row>
    <row r="90" spans="1:69" ht="15.75" thickBot="1" x14ac:dyDescent="0.3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.75" thickTop="1" x14ac:dyDescent="0.25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9.9999999999999978E-2</v>
      </c>
      <c r="F91" s="266"/>
      <c r="G91" s="476">
        <f t="shared" ref="G91:H110" si="30">D91</f>
        <v>1</v>
      </c>
      <c r="H91" s="266">
        <f t="shared" si="30"/>
        <v>9.9999999999999978E-2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4359294805591977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58495001077495823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2.1108738056349511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8.5989992688908918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3.3313775916539883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4.0984346764578392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2.681467714213957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3.29888160719731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4357183931786341</v>
      </c>
      <c r="AL91" s="428">
        <f t="shared" ref="AL91:AM110" ca="1" si="42">O91-U91</f>
        <v>0</v>
      </c>
      <c r="AM91" s="428">
        <f t="shared" ca="1" si="42"/>
        <v>0.58486402078226929</v>
      </c>
      <c r="AN91" s="428">
        <f t="shared" ref="AN91:AO110" ca="1" si="43">X91-AD91</f>
        <v>0</v>
      </c>
      <c r="AO91" s="428">
        <f t="shared" ca="1" si="43"/>
        <v>6.4990987744003139E-4</v>
      </c>
      <c r="AP91" s="428">
        <f t="shared" ref="AP91:AQ110" ca="1" si="44">AA91-AG91</f>
        <v>0</v>
      </c>
      <c r="AQ91" s="428">
        <f t="shared" ca="1" si="44"/>
        <v>7.9955306926052716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89389031435670119</v>
      </c>
      <c r="AV91" s="428">
        <f t="shared" ca="1" si="45"/>
        <v>0</v>
      </c>
      <c r="AW91" s="428">
        <f t="shared" ca="1" si="45"/>
        <v>3.6414124516125699</v>
      </c>
      <c r="AX91" s="428">
        <f ca="1">IFERROR(AN91/$J40,0)</f>
        <v>0</v>
      </c>
      <c r="AY91" s="428">
        <f t="shared" ref="AY91:BA100" ca="1" si="46">IFERROR(AO91/$J40,0)</f>
        <v>0.17441239935173741</v>
      </c>
      <c r="AZ91" s="428">
        <f t="shared" ca="1" si="46"/>
        <v>0</v>
      </c>
      <c r="BA91" s="428">
        <f t="shared" ca="1" si="46"/>
        <v>0.21457124142822703</v>
      </c>
      <c r="BB91" s="470">
        <f ca="1">1-((1-AT91))</f>
        <v>0</v>
      </c>
      <c r="BC91" s="470">
        <f ca="1">1-((1-AU91))</f>
        <v>0.89389031435670119</v>
      </c>
      <c r="BD91" s="470">
        <f ca="1">1-((1-AX91))</f>
        <v>0</v>
      </c>
      <c r="BE91" s="470">
        <f ca="1">1-((1-AY91))</f>
        <v>0.17441239935173747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51547674794569764</v>
      </c>
      <c r="BL91" s="681">
        <f t="shared" ref="BL91:BM106" ca="1" si="47">BD91-BH91</f>
        <v>0</v>
      </c>
      <c r="BM91" s="681">
        <f t="shared" ca="1" si="47"/>
        <v>0.10057781695950196</v>
      </c>
      <c r="BN91" s="428">
        <f t="shared" ref="BN91:BQ109" ca="1" si="48">IFERROR(BB91/BF91,0)</f>
        <v>0</v>
      </c>
      <c r="BO91" s="428">
        <f t="shared" ca="1" si="48"/>
        <v>2.3622047244094486</v>
      </c>
      <c r="BP91" s="428">
        <f t="shared" ca="1" si="48"/>
        <v>0</v>
      </c>
      <c r="BQ91" s="428">
        <f t="shared" ca="1" si="48"/>
        <v>2.3622047244094495</v>
      </c>
    </row>
    <row r="92" spans="1:69" x14ac:dyDescent="0.25">
      <c r="A92" s="62">
        <f t="shared" si="28"/>
        <v>0.4</v>
      </c>
      <c r="B92" s="2" t="s">
        <v>116</v>
      </c>
      <c r="C92" s="474"/>
      <c r="D92" s="266">
        <f>1-$F$84</f>
        <v>9.9999999999999978E-2</v>
      </c>
      <c r="E92" s="266">
        <f t="shared" si="29"/>
        <v>9.9999999999999978E-2</v>
      </c>
      <c r="F92" s="266"/>
      <c r="G92" s="266">
        <f t="shared" si="30"/>
        <v>9.9999999999999978E-2</v>
      </c>
      <c r="H92" s="266">
        <f t="shared" si="30"/>
        <v>9.9999999999999978E-2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4.8020036494315953E-3</v>
      </c>
      <c r="M92" s="479">
        <f t="shared" ca="1" si="33"/>
        <v>4.8020036494315953E-3</v>
      </c>
      <c r="N92" s="477" t="s">
        <v>23</v>
      </c>
      <c r="O92" s="479">
        <f t="shared" ca="1" si="34"/>
        <v>1.9561769045806556E-2</v>
      </c>
      <c r="P92" s="479">
        <f t="shared" ca="1" si="34"/>
        <v>1.9561769045806556E-2</v>
      </c>
      <c r="Q92" s="477" t="s">
        <v>23</v>
      </c>
      <c r="R92" s="478">
        <f t="shared" ca="1" si="35"/>
        <v>4.5610860746407977E-6</v>
      </c>
      <c r="S92" s="478">
        <f t="shared" ca="1" si="35"/>
        <v>4.5610860746407977E-6</v>
      </c>
      <c r="T92" s="477" t="s">
        <v>23</v>
      </c>
      <c r="U92" s="478">
        <f t="shared" ca="1" si="36"/>
        <v>1.8580350808506537E-5</v>
      </c>
      <c r="V92" s="478">
        <f t="shared" ca="1" si="36"/>
        <v>1.8580350808506537E-5</v>
      </c>
      <c r="W92" s="477" t="s">
        <v>23</v>
      </c>
      <c r="X92" s="479">
        <f t="shared" ca="1" si="37"/>
        <v>1.2597022535727797E-4</v>
      </c>
      <c r="Y92" s="479">
        <f t="shared" ca="1" si="37"/>
        <v>1.2597022535727797E-4</v>
      </c>
      <c r="Z92" s="477" t="s">
        <v>23</v>
      </c>
      <c r="AA92" s="479">
        <f t="shared" ca="1" si="38"/>
        <v>1.5497514934929648E-4</v>
      </c>
      <c r="AB92" s="479">
        <f t="shared" ca="1" si="38"/>
        <v>1.5497514934929648E-4</v>
      </c>
      <c r="AC92" s="477" t="s">
        <v>23</v>
      </c>
      <c r="AD92" s="478">
        <f t="shared" ca="1" si="39"/>
        <v>5.7940010521951928E-4</v>
      </c>
      <c r="AE92" s="478">
        <f t="shared" ca="1" si="39"/>
        <v>5.7940010521951928E-4</v>
      </c>
      <c r="AF92" s="477" t="s">
        <v>23</v>
      </c>
      <c r="AG92" s="478">
        <f t="shared" ca="1" si="40"/>
        <v>7.1280826548275524E-4</v>
      </c>
      <c r="AH92" s="478">
        <f t="shared" ca="1" si="40"/>
        <v>7.1280826548275524E-4</v>
      </c>
      <c r="AI92" s="477" t="s">
        <v>23</v>
      </c>
      <c r="AJ92" s="428">
        <f t="shared" ca="1" si="41"/>
        <v>4.7974425633569547E-3</v>
      </c>
      <c r="AK92" s="428">
        <f t="shared" ca="1" si="41"/>
        <v>4.7974425633569547E-3</v>
      </c>
      <c r="AL92" s="428">
        <f t="shared" ca="1" si="42"/>
        <v>1.9543188694998048E-2</v>
      </c>
      <c r="AM92" s="428">
        <f t="shared" ca="1" si="42"/>
        <v>1.9543188694998048E-2</v>
      </c>
      <c r="AN92" s="428">
        <f t="shared" ca="1" si="43"/>
        <v>-4.5342987986224132E-4</v>
      </c>
      <c r="AO92" s="428">
        <f t="shared" ca="1" si="43"/>
        <v>-4.5342987986224132E-4</v>
      </c>
      <c r="AP92" s="428">
        <f t="shared" ca="1" si="44"/>
        <v>-5.5783311613345874E-4</v>
      </c>
      <c r="AQ92" s="428">
        <f t="shared" ca="1" si="44"/>
        <v>-5.5783311613345874E-4</v>
      </c>
      <c r="AR92" s="2" t="s">
        <v>116</v>
      </c>
      <c r="AS92" s="2">
        <v>2104008210</v>
      </c>
      <c r="AT92" s="428">
        <f t="shared" ref="AT92:AT100" ca="1" si="49">IFERROR(AJ92/$C41,0)</f>
        <v>0.89317257065775857</v>
      </c>
      <c r="AU92" s="428">
        <f t="shared" ca="1" si="45"/>
        <v>0.89317257065775857</v>
      </c>
      <c r="AV92" s="428">
        <f t="shared" ca="1" si="45"/>
        <v>3.6384886020077354</v>
      </c>
      <c r="AW92" s="428">
        <f t="shared" ca="1" si="45"/>
        <v>3.6384886020077354</v>
      </c>
      <c r="AX92" s="428">
        <f t="shared" ref="AX92:AX100" ca="1" si="50">IFERROR(AN92/$J41,0)</f>
        <v>-3.2180316310335506</v>
      </c>
      <c r="AY92" s="428">
        <f t="shared" ca="1" si="46"/>
        <v>-3.2180316310335506</v>
      </c>
      <c r="AZ92" s="428">
        <f t="shared" ca="1" si="46"/>
        <v>-3.9589905568218562</v>
      </c>
      <c r="BA92" s="428">
        <f t="shared" ca="1" si="46"/>
        <v>-3.9589905568218562</v>
      </c>
      <c r="BB92" s="470">
        <f t="shared" ref="BB92:BC109" ca="1" si="51">1-((1-AT92))</f>
        <v>0.89317257065775857</v>
      </c>
      <c r="BC92" s="470">
        <f t="shared" ca="1" si="51"/>
        <v>0.89317257065775857</v>
      </c>
      <c r="BD92" s="470">
        <f t="shared" ref="BD92:BE109" ca="1" si="52">1-((1-AX92))</f>
        <v>-3.2180316310335506</v>
      </c>
      <c r="BE92" s="470">
        <f t="shared" ca="1" si="52"/>
        <v>-3.2180316310335506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51506284907930733</v>
      </c>
      <c r="BK92" s="681">
        <f t="shared" ca="1" si="53"/>
        <v>0.51506284907930733</v>
      </c>
      <c r="BL92" s="681">
        <f t="shared" ca="1" si="47"/>
        <v>-1.8557315738960143</v>
      </c>
      <c r="BM92" s="681">
        <f t="shared" ca="1" si="47"/>
        <v>-1.8557315738960143</v>
      </c>
      <c r="BN92" s="428">
        <f t="shared" ca="1" si="48"/>
        <v>2.3622047244094482</v>
      </c>
      <c r="BO92" s="428">
        <f t="shared" ca="1" si="48"/>
        <v>2.3622047244094482</v>
      </c>
      <c r="BP92" s="428">
        <f t="shared" ca="1" si="48"/>
        <v>2.3622047244094491</v>
      </c>
      <c r="BQ92" s="428">
        <f t="shared" ca="1" si="48"/>
        <v>2.3622047244094491</v>
      </c>
    </row>
    <row r="93" spans="1:69" x14ac:dyDescent="0.25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9.9999999999999978E-2</v>
      </c>
      <c r="F93" s="266"/>
      <c r="G93" s="481">
        <f t="shared" si="30"/>
        <v>0.81438533378403022</v>
      </c>
      <c r="H93" s="266">
        <f t="shared" si="30"/>
        <v>9.9999999999999978E-2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7.1602302800067626E-3</v>
      </c>
      <c r="N93" s="477" t="s">
        <v>23</v>
      </c>
      <c r="O93" s="479">
        <f t="shared" ca="1" si="34"/>
        <v>6.0156479241270178E-3</v>
      </c>
      <c r="P93" s="479">
        <f t="shared" ca="1" si="34"/>
        <v>2.9168401625197134E-2</v>
      </c>
      <c r="Q93" s="477" t="s">
        <v>23</v>
      </c>
      <c r="R93" s="478">
        <f t="shared" ca="1" si="35"/>
        <v>5.9015579517139175E-6</v>
      </c>
      <c r="S93" s="478">
        <f t="shared" ca="1" si="35"/>
        <v>2.8615207326141494E-5</v>
      </c>
      <c r="T93" s="477" t="s">
        <v>23</v>
      </c>
      <c r="U93" s="478">
        <f t="shared" ca="1" si="36"/>
        <v>2.4040988322767284E-5</v>
      </c>
      <c r="V93" s="478">
        <f t="shared" ca="1" si="36"/>
        <v>1.1656885703910491E-4</v>
      </c>
      <c r="W93" s="477" t="s">
        <v>23</v>
      </c>
      <c r="X93" s="479">
        <f t="shared" ca="1" si="37"/>
        <v>9.878303610422499E-5</v>
      </c>
      <c r="Y93" s="479">
        <f t="shared" ca="1" si="37"/>
        <v>4.789747184651801E-4</v>
      </c>
      <c r="Z93" s="477" t="s">
        <v>23</v>
      </c>
      <c r="AA93" s="479">
        <f t="shared" ca="1" si="38"/>
        <v>1.2152804942604432E-4</v>
      </c>
      <c r="AB93" s="479">
        <f t="shared" ca="1" si="38"/>
        <v>5.8925971052404668E-4</v>
      </c>
      <c r="AC93" s="477" t="s">
        <v>23</v>
      </c>
      <c r="AD93" s="478">
        <f t="shared" ca="1" si="39"/>
        <v>7.4968181749374694E-4</v>
      </c>
      <c r="AE93" s="478">
        <f t="shared" ca="1" si="39"/>
        <v>3.6350232958386871E-3</v>
      </c>
      <c r="AF93" s="477" t="s">
        <v>23</v>
      </c>
      <c r="AG93" s="478">
        <f t="shared" ca="1" si="40"/>
        <v>9.2229771996540314E-4</v>
      </c>
      <c r="AH93" s="478">
        <f t="shared" ca="1" si="40"/>
        <v>4.4719954780030532E-3</v>
      </c>
      <c r="AI93" s="477" t="s">
        <v>23</v>
      </c>
      <c r="AJ93" s="428">
        <f t="shared" ca="1" si="41"/>
        <v>1.4708137236626583E-3</v>
      </c>
      <c r="AK93" s="428">
        <f t="shared" ca="1" si="41"/>
        <v>7.1316150726806211E-3</v>
      </c>
      <c r="AL93" s="428">
        <f t="shared" ca="1" si="42"/>
        <v>5.9916069358042509E-3</v>
      </c>
      <c r="AM93" s="428">
        <f t="shared" ca="1" si="42"/>
        <v>2.905183276815803E-2</v>
      </c>
      <c r="AN93" s="428">
        <f t="shared" ca="1" si="43"/>
        <v>-6.5089878138952189E-4</v>
      </c>
      <c r="AO93" s="428">
        <f t="shared" ca="1" si="43"/>
        <v>-3.1560485773735069E-3</v>
      </c>
      <c r="AP93" s="428">
        <f t="shared" ca="1" si="44"/>
        <v>-8.0076967053935885E-4</v>
      </c>
      <c r="AQ93" s="428">
        <f t="shared" ca="1" si="44"/>
        <v>-3.8827357674790066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89044886278164914</v>
      </c>
      <c r="AV93" s="428">
        <f t="shared" ca="1" si="45"/>
        <v>0.74810818136545087</v>
      </c>
      <c r="AW93" s="428">
        <f t="shared" ca="1" si="45"/>
        <v>3.6273931201400784</v>
      </c>
      <c r="AX93" s="428">
        <f t="shared" ca="1" si="50"/>
        <v>-1.2149235400157026</v>
      </c>
      <c r="AY93" s="428">
        <f t="shared" ca="1" si="46"/>
        <v>-5.8908663216401402</v>
      </c>
      <c r="AZ93" s="428">
        <f t="shared" ca="1" si="46"/>
        <v>-1.4946623817485409</v>
      </c>
      <c r="BA93" s="428">
        <f t="shared" ca="1" si="46"/>
        <v>-7.2472513675643482</v>
      </c>
      <c r="BB93" s="470">
        <f t="shared" ca="1" si="51"/>
        <v>0.18364485383067297</v>
      </c>
      <c r="BC93" s="470">
        <f t="shared" ca="1" si="51"/>
        <v>0.89044886278164914</v>
      </c>
      <c r="BD93" s="470">
        <f t="shared" ca="1" si="52"/>
        <v>-1.2149235400157026</v>
      </c>
      <c r="BE93" s="470">
        <f t="shared" ca="1" si="52"/>
        <v>-5.8908663216401402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51349217753741772</v>
      </c>
      <c r="BL93" s="681">
        <f t="shared" ca="1" si="47"/>
        <v>0</v>
      </c>
      <c r="BM93" s="681">
        <f t="shared" ca="1" si="47"/>
        <v>-3.3970662454791469</v>
      </c>
      <c r="BN93" s="428">
        <f t="shared" ca="1" si="48"/>
        <v>1</v>
      </c>
      <c r="BO93" s="428">
        <f t="shared" ca="1" si="48"/>
        <v>2.3622047244094491</v>
      </c>
      <c r="BP93" s="428">
        <f t="shared" ca="1" si="48"/>
        <v>1</v>
      </c>
      <c r="BQ93" s="428">
        <f t="shared" ca="1" si="48"/>
        <v>2.3622047244094482</v>
      </c>
    </row>
    <row r="94" spans="1:69" x14ac:dyDescent="0.25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9.9999999999999978E-2</v>
      </c>
      <c r="F94" s="266"/>
      <c r="G94" s="481">
        <f t="shared" si="30"/>
        <v>0.81438533378403022</v>
      </c>
      <c r="H94" s="266">
        <f t="shared" si="30"/>
        <v>9.9999999999999978E-2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1.1275080286094433E-2</v>
      </c>
      <c r="N94" s="477" t="s">
        <v>23</v>
      </c>
      <c r="O94" s="479">
        <f t="shared" ca="1" si="34"/>
        <v>9.4727279242400823E-3</v>
      </c>
      <c r="P94" s="479">
        <f t="shared" ca="1" si="34"/>
        <v>4.5930934799604584E-2</v>
      </c>
      <c r="Q94" s="477" t="s">
        <v>23</v>
      </c>
      <c r="R94" s="478">
        <f t="shared" ca="1" si="35"/>
        <v>9.0981130204432087E-6</v>
      </c>
      <c r="S94" s="478">
        <f t="shared" ca="1" si="35"/>
        <v>4.4114518994266791E-5</v>
      </c>
      <c r="T94" s="477" t="s">
        <v>23</v>
      </c>
      <c r="U94" s="478">
        <f t="shared" ca="1" si="36"/>
        <v>3.7062692711535572E-5</v>
      </c>
      <c r="V94" s="478">
        <f t="shared" ca="1" si="36"/>
        <v>1.7970790843418883E-4</v>
      </c>
      <c r="W94" s="477" t="s">
        <v>23</v>
      </c>
      <c r="X94" s="479">
        <f t="shared" ca="1" si="37"/>
        <v>1.4358627105860028E-4</v>
      </c>
      <c r="Y94" s="479">
        <f t="shared" ca="1" si="37"/>
        <v>6.9621461809692847E-4</v>
      </c>
      <c r="Z94" s="477" t="s">
        <v>23</v>
      </c>
      <c r="AA94" s="479">
        <f t="shared" ca="1" si="38"/>
        <v>1.7664732867392238E-4</v>
      </c>
      <c r="AB94" s="479">
        <f t="shared" ca="1" si="38"/>
        <v>8.5651957923167448E-4</v>
      </c>
      <c r="AC94" s="477" t="s">
        <v>23</v>
      </c>
      <c r="AD94" s="478">
        <f t="shared" ca="1" si="39"/>
        <v>1.1557439511287934E-3</v>
      </c>
      <c r="AE94" s="478">
        <f t="shared" ca="1" si="39"/>
        <v>5.6039190071631353E-3</v>
      </c>
      <c r="AF94" s="477" t="s">
        <v>23</v>
      </c>
      <c r="AG94" s="478">
        <f t="shared" ca="1" si="40"/>
        <v>1.4218565611654088E-3</v>
      </c>
      <c r="AH94" s="478">
        <f t="shared" ca="1" si="40"/>
        <v>6.8942337970207684E-3</v>
      </c>
      <c r="AI94" s="477" t="s">
        <v>23</v>
      </c>
      <c r="AJ94" s="428">
        <f t="shared" ca="1" si="41"/>
        <v>2.3162577357147556E-3</v>
      </c>
      <c r="AK94" s="428">
        <f t="shared" ca="1" si="41"/>
        <v>1.1230965767100165E-2</v>
      </c>
      <c r="AL94" s="428">
        <f t="shared" ca="1" si="42"/>
        <v>9.4356652315285474E-3</v>
      </c>
      <c r="AM94" s="428">
        <f t="shared" ca="1" si="42"/>
        <v>4.5751226891170393E-2</v>
      </c>
      <c r="AN94" s="428">
        <f t="shared" ca="1" si="43"/>
        <v>-1.0121576800701932E-3</v>
      </c>
      <c r="AO94" s="428">
        <f t="shared" ca="1" si="43"/>
        <v>-4.9077043890662069E-3</v>
      </c>
      <c r="AP94" s="428">
        <f t="shared" ca="1" si="44"/>
        <v>-1.2452092324914865E-3</v>
      </c>
      <c r="AQ94" s="428">
        <f t="shared" ca="1" si="44"/>
        <v>-6.0377142177890936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89052381822952575</v>
      </c>
      <c r="AV94" s="428">
        <f t="shared" ca="1" si="45"/>
        <v>0.74817115498037501</v>
      </c>
      <c r="AW94" s="428">
        <f t="shared" ca="1" si="45"/>
        <v>3.6276984637564378</v>
      </c>
      <c r="AX94" s="428">
        <f t="shared" ca="1" si="50"/>
        <v>-1.2997299193229515</v>
      </c>
      <c r="AY94" s="428">
        <f t="shared" ca="1" si="46"/>
        <v>-6.302071658656538</v>
      </c>
      <c r="AZ94" s="428">
        <f t="shared" ca="1" si="46"/>
        <v>-1.5989956181275189</v>
      </c>
      <c r="BA94" s="428">
        <f t="shared" ca="1" si="46"/>
        <v>-7.7531376461401136</v>
      </c>
      <c r="BB94" s="470">
        <f t="shared" ca="1" si="51"/>
        <v>0.18366031253116044</v>
      </c>
      <c r="BC94" s="470">
        <f t="shared" ca="1" si="51"/>
        <v>0.89052381822952575</v>
      </c>
      <c r="BD94" s="470">
        <f t="shared" ca="1" si="52"/>
        <v>-1.2997299193229512</v>
      </c>
      <c r="BE94" s="470">
        <f t="shared" ca="1" si="52"/>
        <v>-6.302071658656538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51353540184569313</v>
      </c>
      <c r="BL94" s="681">
        <f t="shared" ca="1" si="47"/>
        <v>0</v>
      </c>
      <c r="BM94" s="681">
        <f t="shared" ca="1" si="47"/>
        <v>-3.6341946564919372</v>
      </c>
      <c r="BN94" s="428">
        <f t="shared" ca="1" si="48"/>
        <v>1</v>
      </c>
      <c r="BO94" s="428">
        <f t="shared" ca="1" si="48"/>
        <v>2.3622047244094486</v>
      </c>
      <c r="BP94" s="428">
        <f t="shared" ca="1" si="48"/>
        <v>1</v>
      </c>
      <c r="BQ94" s="428">
        <f t="shared" ca="1" si="48"/>
        <v>2.3622047244094491</v>
      </c>
    </row>
    <row r="95" spans="1:69" x14ac:dyDescent="0.25">
      <c r="A95" s="62">
        <f t="shared" si="28"/>
        <v>0.54</v>
      </c>
      <c r="B95" s="2" t="s">
        <v>125</v>
      </c>
      <c r="C95" s="474"/>
      <c r="D95" s="266">
        <f>1-$F$84</f>
        <v>9.9999999999999978E-2</v>
      </c>
      <c r="E95" s="266">
        <f t="shared" si="29"/>
        <v>9.9999999999999978E-2</v>
      </c>
      <c r="F95" s="266"/>
      <c r="G95" s="266">
        <f t="shared" si="30"/>
        <v>9.9999999999999978E-2</v>
      </c>
      <c r="H95" s="266">
        <f t="shared" si="30"/>
        <v>9.9999999999999978E-2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5589335259830332E-2</v>
      </c>
      <c r="M95" s="479">
        <f t="shared" ca="1" si="33"/>
        <v>1.5589335259830332E-2</v>
      </c>
      <c r="N95" s="477" t="s">
        <v>23</v>
      </c>
      <c r="O95" s="479">
        <f t="shared" ca="1" si="34"/>
        <v>6.3505777628167087E-2</v>
      </c>
      <c r="P95" s="479">
        <f t="shared" ca="1" si="34"/>
        <v>6.3505777628167087E-2</v>
      </c>
      <c r="Q95" s="477" t="s">
        <v>23</v>
      </c>
      <c r="R95" s="478">
        <f t="shared" ca="1" si="35"/>
        <v>5.0377579226871866E-5</v>
      </c>
      <c r="S95" s="478">
        <f t="shared" ca="1" si="35"/>
        <v>5.0377579226871866E-5</v>
      </c>
      <c r="T95" s="477" t="s">
        <v>23</v>
      </c>
      <c r="U95" s="478">
        <f t="shared" ca="1" si="36"/>
        <v>2.0522153706391673E-4</v>
      </c>
      <c r="V95" s="478">
        <f t="shared" ca="1" si="36"/>
        <v>2.0522153706391673E-4</v>
      </c>
      <c r="W95" s="477" t="s">
        <v>23</v>
      </c>
      <c r="X95" s="479">
        <f t="shared" ca="1" si="37"/>
        <v>1.0306309123344689E-3</v>
      </c>
      <c r="Y95" s="479">
        <f t="shared" ca="1" si="37"/>
        <v>1.0306309123344689E-3</v>
      </c>
      <c r="Z95" s="477" t="s">
        <v>23</v>
      </c>
      <c r="AA95" s="479">
        <f t="shared" ca="1" si="38"/>
        <v>1.2679359674877971E-3</v>
      </c>
      <c r="AB95" s="479">
        <f t="shared" ca="1" si="38"/>
        <v>1.2679359674877971E-3</v>
      </c>
      <c r="AC95" s="477" t="s">
        <v>23</v>
      </c>
      <c r="AD95" s="478">
        <f t="shared" ca="1" si="39"/>
        <v>6.3995228827276457E-3</v>
      </c>
      <c r="AE95" s="478">
        <f t="shared" ca="1" si="39"/>
        <v>6.3995228827276457E-3</v>
      </c>
      <c r="AF95" s="477" t="s">
        <v>23</v>
      </c>
      <c r="AG95" s="478">
        <f t="shared" ca="1" si="40"/>
        <v>7.8730272308563266E-3</v>
      </c>
      <c r="AH95" s="478">
        <f t="shared" ca="1" si="40"/>
        <v>7.8730272308563266E-3</v>
      </c>
      <c r="AI95" s="477" t="s">
        <v>23</v>
      </c>
      <c r="AJ95" s="428">
        <f t="shared" ca="1" si="41"/>
        <v>1.553895768060346E-2</v>
      </c>
      <c r="AK95" s="428">
        <f t="shared" ca="1" si="41"/>
        <v>1.553895768060346E-2</v>
      </c>
      <c r="AL95" s="428">
        <f t="shared" ca="1" si="42"/>
        <v>6.3300556091103174E-2</v>
      </c>
      <c r="AM95" s="428">
        <f t="shared" ca="1" si="42"/>
        <v>6.3300556091103174E-2</v>
      </c>
      <c r="AN95" s="428">
        <f t="shared" ca="1" si="43"/>
        <v>-5.368891970393177E-3</v>
      </c>
      <c r="AO95" s="428">
        <f t="shared" ca="1" si="43"/>
        <v>-5.368891970393177E-3</v>
      </c>
      <c r="AP95" s="428">
        <f t="shared" ca="1" si="44"/>
        <v>-6.6050912633685297E-3</v>
      </c>
      <c r="AQ95" s="428">
        <f t="shared" ca="1" si="44"/>
        <v>-6.6050912633685297E-3</v>
      </c>
      <c r="AR95" s="2" t="s">
        <v>125</v>
      </c>
      <c r="AS95" s="2">
        <v>2104008310</v>
      </c>
      <c r="AT95" s="428">
        <f t="shared" ca="1" si="49"/>
        <v>0.89113267104363569</v>
      </c>
      <c r="AU95" s="428">
        <f t="shared" ca="1" si="45"/>
        <v>0.89113267104363569</v>
      </c>
      <c r="AV95" s="428">
        <f t="shared" ca="1" si="45"/>
        <v>3.6301787280381848</v>
      </c>
      <c r="AW95" s="428">
        <f t="shared" ca="1" si="45"/>
        <v>3.6301787280381848</v>
      </c>
      <c r="AX95" s="428">
        <f t="shared" ca="1" si="50"/>
        <v>-4.6572503105909462</v>
      </c>
      <c r="AY95" s="428">
        <f t="shared" ca="1" si="46"/>
        <v>-4.6572503105909462</v>
      </c>
      <c r="AZ95" s="428">
        <f t="shared" ca="1" si="46"/>
        <v>-5.7295925318370458</v>
      </c>
      <c r="BA95" s="428">
        <f t="shared" ca="1" si="46"/>
        <v>-5.7295925318370458</v>
      </c>
      <c r="BB95" s="470">
        <f t="shared" ca="1" si="51"/>
        <v>0.89113267104363569</v>
      </c>
      <c r="BC95" s="470">
        <f t="shared" ca="1" si="51"/>
        <v>0.89113267104363569</v>
      </c>
      <c r="BD95" s="470">
        <f t="shared" ca="1" si="52"/>
        <v>-4.6572503105909462</v>
      </c>
      <c r="BE95" s="470">
        <f t="shared" ca="1" si="52"/>
        <v>-4.6572503105909462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51388650696849669</v>
      </c>
      <c r="BK95" s="681">
        <f t="shared" ca="1" si="53"/>
        <v>0.51388650696849669</v>
      </c>
      <c r="BL95" s="681">
        <f t="shared" ca="1" si="47"/>
        <v>-2.6856810124407788</v>
      </c>
      <c r="BM95" s="681">
        <f t="shared" ca="1" si="47"/>
        <v>-2.6856810124407788</v>
      </c>
      <c r="BN95" s="428">
        <f t="shared" ca="1" si="48"/>
        <v>2.3622047244094495</v>
      </c>
      <c r="BO95" s="428">
        <f t="shared" ca="1" si="48"/>
        <v>2.3622047244094495</v>
      </c>
      <c r="BP95" s="428">
        <f t="shared" ca="1" si="48"/>
        <v>2.3622047244094486</v>
      </c>
      <c r="BQ95" s="428">
        <f t="shared" ca="1" si="48"/>
        <v>2.3622047244094486</v>
      </c>
    </row>
    <row r="96" spans="1:69" x14ac:dyDescent="0.25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9.9999999999999978E-2</v>
      </c>
      <c r="F96" s="266"/>
      <c r="G96" s="481">
        <f t="shared" si="30"/>
        <v>0.81438533378403022</v>
      </c>
      <c r="H96" s="266">
        <f t="shared" si="30"/>
        <v>9.9999999999999978E-2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3.8688967261663806E-2</v>
      </c>
      <c r="N96" s="477" t="s">
        <v>23</v>
      </c>
      <c r="O96" s="479">
        <f t="shared" ca="1" si="34"/>
        <v>3.2504430233775417E-2</v>
      </c>
      <c r="P96" s="479">
        <f t="shared" ca="1" si="34"/>
        <v>0.15760601145795097</v>
      </c>
      <c r="Q96" s="477" t="s">
        <v>23</v>
      </c>
      <c r="R96" s="478">
        <f t="shared" ca="1" si="35"/>
        <v>4.9747001798156401E-5</v>
      </c>
      <c r="S96" s="478">
        <f t="shared" ca="1" si="35"/>
        <v>2.4121101274533164E-4</v>
      </c>
      <c r="T96" s="477" t="s">
        <v>23</v>
      </c>
      <c r="U96" s="478">
        <f t="shared" ca="1" si="36"/>
        <v>2.026527739128328E-4</v>
      </c>
      <c r="V96" s="478">
        <f t="shared" ca="1" si="36"/>
        <v>9.8261360613247388E-4</v>
      </c>
      <c r="W96" s="477" t="s">
        <v>23</v>
      </c>
      <c r="X96" s="479">
        <f t="shared" ca="1" si="37"/>
        <v>8.081977335081755E-4</v>
      </c>
      <c r="Y96" s="479">
        <f t="shared" ca="1" si="37"/>
        <v>3.9187526233030847E-3</v>
      </c>
      <c r="Z96" s="477" t="s">
        <v>23</v>
      </c>
      <c r="AA96" s="479">
        <f t="shared" ca="1" si="38"/>
        <v>9.9428705552407791E-4</v>
      </c>
      <c r="AB96" s="479">
        <f t="shared" ca="1" si="38"/>
        <v>4.8210541128817274E-3</v>
      </c>
      <c r="AC96" s="477" t="s">
        <v>23</v>
      </c>
      <c r="AD96" s="478">
        <f t="shared" ca="1" si="39"/>
        <v>6.3194198935343192E-3</v>
      </c>
      <c r="AE96" s="478">
        <f t="shared" ca="1" si="39"/>
        <v>3.0641317413804409E-2</v>
      </c>
      <c r="AF96" s="477" t="s">
        <v>23</v>
      </c>
      <c r="AG96" s="478">
        <f t="shared" ca="1" si="40"/>
        <v>7.7744803506046454E-3</v>
      </c>
      <c r="AH96" s="478">
        <f t="shared" ca="1" si="40"/>
        <v>3.7696548759799324E-2</v>
      </c>
      <c r="AI96" s="477" t="s">
        <v>23</v>
      </c>
      <c r="AJ96" s="428">
        <f t="shared" ca="1" si="41"/>
        <v>7.9294082698844089E-3</v>
      </c>
      <c r="AK96" s="428">
        <f t="shared" ca="1" si="41"/>
        <v>3.8447756248918476E-2</v>
      </c>
      <c r="AL96" s="428">
        <f t="shared" ca="1" si="42"/>
        <v>3.2301777459862582E-2</v>
      </c>
      <c r="AM96" s="428">
        <f t="shared" ca="1" si="42"/>
        <v>0.1566233978518185</v>
      </c>
      <c r="AN96" s="428">
        <f t="shared" ca="1" si="43"/>
        <v>-5.5112221600261439E-3</v>
      </c>
      <c r="AO96" s="428">
        <f t="shared" ca="1" si="43"/>
        <v>-2.6722564790501325E-2</v>
      </c>
      <c r="AP96" s="428">
        <f t="shared" ca="1" si="44"/>
        <v>-6.780193295080568E-3</v>
      </c>
      <c r="AQ96" s="428">
        <f t="shared" ca="1" si="44"/>
        <v>-3.2875494646917594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8884478532302631</v>
      </c>
      <c r="AV96" s="428">
        <f t="shared" ca="1" si="45"/>
        <v>0.74642703865310456</v>
      </c>
      <c r="AW96" s="428">
        <f t="shared" ca="1" si="45"/>
        <v>3.6192416713782056</v>
      </c>
      <c r="AX96" s="428">
        <f t="shared" ca="1" si="50"/>
        <v>-1.2573267296693273</v>
      </c>
      <c r="AY96" s="428">
        <f t="shared" ca="1" si="46"/>
        <v>-6.0964689901483409</v>
      </c>
      <c r="AZ96" s="428">
        <f t="shared" ca="1" si="46"/>
        <v>-1.5468289999380302</v>
      </c>
      <c r="BA96" s="428">
        <f t="shared" ca="1" si="46"/>
        <v>-7.5001945068522318</v>
      </c>
      <c r="BB96" s="470">
        <f t="shared" ca="1" si="51"/>
        <v>0.18323216858625568</v>
      </c>
      <c r="BC96" s="470">
        <f t="shared" ca="1" si="51"/>
        <v>0.8884478532302631</v>
      </c>
      <c r="BD96" s="470">
        <f t="shared" ca="1" si="52"/>
        <v>-1.2573267296693276</v>
      </c>
      <c r="BE96" s="470">
        <f t="shared" ca="1" si="52"/>
        <v>-6.0964689901483409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51233826202945176</v>
      </c>
      <c r="BL96" s="681">
        <f t="shared" ca="1" si="47"/>
        <v>0</v>
      </c>
      <c r="BM96" s="681">
        <f t="shared" ca="1" si="47"/>
        <v>-3.5156304509855429</v>
      </c>
      <c r="BN96" s="428">
        <f t="shared" ca="1" si="48"/>
        <v>0.99999999999999944</v>
      </c>
      <c r="BO96" s="428">
        <f t="shared" ca="1" si="48"/>
        <v>2.3622047244094491</v>
      </c>
      <c r="BP96" s="428">
        <f t="shared" ca="1" si="48"/>
        <v>1.0000000000000004</v>
      </c>
      <c r="BQ96" s="428">
        <f t="shared" ca="1" si="48"/>
        <v>2.3622047244094486</v>
      </c>
    </row>
    <row r="97" spans="1:69" x14ac:dyDescent="0.25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9.9999999999999978E-2</v>
      </c>
      <c r="F97" s="266"/>
      <c r="G97" s="481">
        <f t="shared" si="30"/>
        <v>0.81438533378403022</v>
      </c>
      <c r="H97" s="266">
        <f t="shared" si="30"/>
        <v>9.9999999999999978E-2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6.2399317959413773E-2</v>
      </c>
      <c r="N97" s="477" t="s">
        <v>23</v>
      </c>
      <c r="O97" s="479">
        <f t="shared" ca="1" si="34"/>
        <v>5.2424616649219657E-2</v>
      </c>
      <c r="P97" s="479">
        <f t="shared" ca="1" si="34"/>
        <v>0.25419411055266206</v>
      </c>
      <c r="Q97" s="477" t="s">
        <v>23</v>
      </c>
      <c r="R97" s="478">
        <f t="shared" ca="1" si="35"/>
        <v>7.6563370173440314E-5</v>
      </c>
      <c r="S97" s="478">
        <f t="shared" ca="1" si="35"/>
        <v>3.7123700707960389E-4</v>
      </c>
      <c r="T97" s="477" t="s">
        <v>23</v>
      </c>
      <c r="U97" s="478">
        <f t="shared" ca="1" si="36"/>
        <v>3.1189375811463947E-4</v>
      </c>
      <c r="V97" s="478">
        <f t="shared" ca="1" si="36"/>
        <v>1.5122963504218207E-3</v>
      </c>
      <c r="W97" s="477" t="s">
        <v>23</v>
      </c>
      <c r="X97" s="479">
        <f t="shared" ca="1" si="37"/>
        <v>1.174757361274179E-3</v>
      </c>
      <c r="Y97" s="479">
        <f t="shared" ca="1" si="37"/>
        <v>5.6961103704842664E-3</v>
      </c>
      <c r="Z97" s="477" t="s">
        <v>23</v>
      </c>
      <c r="AA97" s="479">
        <f t="shared" ca="1" si="38"/>
        <v>1.4452478511989334E-3</v>
      </c>
      <c r="AB97" s="479">
        <f t="shared" ca="1" si="38"/>
        <v>7.0076524263745351E-3</v>
      </c>
      <c r="AC97" s="477" t="s">
        <v>23</v>
      </c>
      <c r="AD97" s="478">
        <f t="shared" ca="1" si="39"/>
        <v>9.7259345709554239E-3</v>
      </c>
      <c r="AE97" s="478">
        <f t="shared" ca="1" si="39"/>
        <v>4.7158671738121348E-2</v>
      </c>
      <c r="AF97" s="477" t="s">
        <v>23</v>
      </c>
      <c r="AG97" s="478">
        <f t="shared" ca="1" si="40"/>
        <v>1.1965352593601751E-2</v>
      </c>
      <c r="AH97" s="478">
        <f t="shared" ca="1" si="40"/>
        <v>5.8017060579208996E-2</v>
      </c>
      <c r="AI97" s="477" t="s">
        <v>23</v>
      </c>
      <c r="AJ97" s="428">
        <f t="shared" ca="1" si="41"/>
        <v>1.2792579491094065E-2</v>
      </c>
      <c r="AK97" s="428">
        <f t="shared" ca="1" si="41"/>
        <v>6.2028080952334169E-2</v>
      </c>
      <c r="AL97" s="428">
        <f t="shared" ca="1" si="42"/>
        <v>5.2112722891105016E-2</v>
      </c>
      <c r="AM97" s="428">
        <f t="shared" ca="1" si="42"/>
        <v>0.25268181420224023</v>
      </c>
      <c r="AN97" s="428">
        <f t="shared" ca="1" si="43"/>
        <v>-8.5511772096812447E-3</v>
      </c>
      <c r="AO97" s="428">
        <f t="shared" ca="1" si="43"/>
        <v>-4.1462561367637082E-2</v>
      </c>
      <c r="AP97" s="428">
        <f t="shared" ca="1" si="44"/>
        <v>-1.0520104742402819E-2</v>
      </c>
      <c r="AQ97" s="428">
        <f t="shared" ca="1" si="44"/>
        <v>-5.100940815283446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88870286761785255</v>
      </c>
      <c r="AV97" s="428">
        <f t="shared" ca="1" si="45"/>
        <v>0.7466412882947131</v>
      </c>
      <c r="AW97" s="428">
        <f t="shared" ca="1" si="45"/>
        <v>3.6202805153520066</v>
      </c>
      <c r="AX97" s="428">
        <f t="shared" ca="1" si="50"/>
        <v>-1.342133108976576</v>
      </c>
      <c r="AY97" s="428">
        <f t="shared" ca="1" si="46"/>
        <v>-6.5076743271647377</v>
      </c>
      <c r="AZ97" s="428">
        <f t="shared" ca="1" si="46"/>
        <v>-1.651162236317008</v>
      </c>
      <c r="BA97" s="428">
        <f t="shared" ca="1" si="46"/>
        <v>-8.0060807854279989</v>
      </c>
      <c r="BB97" s="470">
        <f t="shared" ca="1" si="51"/>
        <v>0.18328476237562541</v>
      </c>
      <c r="BC97" s="470">
        <f t="shared" ca="1" si="51"/>
        <v>0.88870286761785255</v>
      </c>
      <c r="BD97" s="470">
        <f t="shared" ca="1" si="52"/>
        <v>-1.3421331089765758</v>
      </c>
      <c r="BE97" s="470">
        <f t="shared" ca="1" si="52"/>
        <v>-6.5076743271647377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5124853203262949</v>
      </c>
      <c r="BL97" s="681">
        <f t="shared" ca="1" si="47"/>
        <v>0</v>
      </c>
      <c r="BM97" s="681">
        <f t="shared" ca="1" si="47"/>
        <v>-3.7527588619983319</v>
      </c>
      <c r="BN97" s="428">
        <f t="shared" ca="1" si="48"/>
        <v>1</v>
      </c>
      <c r="BO97" s="428">
        <f t="shared" ca="1" si="48"/>
        <v>2.3622047244094482</v>
      </c>
      <c r="BP97" s="428">
        <f t="shared" ca="1" si="48"/>
        <v>1</v>
      </c>
      <c r="BQ97" s="428">
        <f t="shared" ca="1" si="48"/>
        <v>2.3622047244094486</v>
      </c>
    </row>
    <row r="98" spans="1:69" x14ac:dyDescent="0.25">
      <c r="A98" s="62">
        <f t="shared" si="28"/>
        <v>0.56000000000000005</v>
      </c>
      <c r="B98" s="2" t="s">
        <v>135</v>
      </c>
      <c r="C98" s="474"/>
      <c r="D98" s="266">
        <f>1-$F$84</f>
        <v>9.9999999999999978E-2</v>
      </c>
      <c r="E98" s="266">
        <f t="shared" si="29"/>
        <v>9.9999999999999978E-2</v>
      </c>
      <c r="F98" s="266"/>
      <c r="G98" s="266">
        <f t="shared" si="30"/>
        <v>9.9999999999999978E-2</v>
      </c>
      <c r="H98" s="266">
        <f t="shared" si="30"/>
        <v>9.9999999999999978E-2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6.1481256597622287E-4</v>
      </c>
      <c r="M98" s="479">
        <f t="shared" ca="1" si="33"/>
        <v>6.1481256597622287E-4</v>
      </c>
      <c r="N98" s="477" t="s">
        <v>23</v>
      </c>
      <c r="O98" s="479">
        <f t="shared" ca="1" si="34"/>
        <v>2.5045423327635687E-3</v>
      </c>
      <c r="P98" s="479">
        <f t="shared" ca="1" si="34"/>
        <v>2.5045423327635687E-3</v>
      </c>
      <c r="Q98" s="477" t="s">
        <v>23</v>
      </c>
      <c r="R98" s="478">
        <f t="shared" ca="1" si="35"/>
        <v>8.0743464329348472E-6</v>
      </c>
      <c r="S98" s="478">
        <f t="shared" ca="1" si="35"/>
        <v>8.0743464329348472E-6</v>
      </c>
      <c r="T98" s="477" t="s">
        <v>23</v>
      </c>
      <c r="U98" s="478">
        <f t="shared" ca="1" si="36"/>
        <v>3.2892207430037993E-5</v>
      </c>
      <c r="V98" s="478">
        <f t="shared" ca="1" si="36"/>
        <v>3.2892207430037993E-5</v>
      </c>
      <c r="W98" s="477" t="s">
        <v>23</v>
      </c>
      <c r="X98" s="479">
        <f t="shared" ca="1" si="37"/>
        <v>1.3338526571478936E-4</v>
      </c>
      <c r="Y98" s="479">
        <f t="shared" ca="1" si="37"/>
        <v>1.3338526571478936E-4</v>
      </c>
      <c r="Z98" s="477" t="s">
        <v>23</v>
      </c>
      <c r="AA98" s="479">
        <f t="shared" ca="1" si="38"/>
        <v>1.6409751920754806E-4</v>
      </c>
      <c r="AB98" s="479">
        <f t="shared" ca="1" si="38"/>
        <v>1.6409751920754806E-4</v>
      </c>
      <c r="AC98" s="477" t="s">
        <v>23</v>
      </c>
      <c r="AD98" s="478">
        <f t="shared" ca="1" si="39"/>
        <v>1.0256936826586265E-3</v>
      </c>
      <c r="AE98" s="478">
        <f t="shared" ca="1" si="39"/>
        <v>1.0256936826586265E-3</v>
      </c>
      <c r="AF98" s="477" t="s">
        <v>23</v>
      </c>
      <c r="AG98" s="478">
        <f t="shared" ca="1" si="40"/>
        <v>1.2618619297204167E-3</v>
      </c>
      <c r="AH98" s="478">
        <f t="shared" ca="1" si="40"/>
        <v>1.2618619297204167E-3</v>
      </c>
      <c r="AI98" s="477" t="s">
        <v>23</v>
      </c>
      <c r="AJ98" s="428">
        <f t="shared" ca="1" si="41"/>
        <v>6.0673821954328807E-4</v>
      </c>
      <c r="AK98" s="428">
        <f t="shared" ca="1" si="41"/>
        <v>6.0673821954328807E-4</v>
      </c>
      <c r="AL98" s="428">
        <f t="shared" ca="1" si="42"/>
        <v>2.4716501253335306E-3</v>
      </c>
      <c r="AM98" s="428">
        <f t="shared" ca="1" si="42"/>
        <v>2.4716501253335306E-3</v>
      </c>
      <c r="AN98" s="428">
        <f t="shared" ca="1" si="43"/>
        <v>-8.9230841694383717E-4</v>
      </c>
      <c r="AO98" s="428">
        <f t="shared" ca="1" si="43"/>
        <v>-8.9230841694383717E-4</v>
      </c>
      <c r="AP98" s="428">
        <f t="shared" ca="1" si="44"/>
        <v>-1.0977644105128687E-3</v>
      </c>
      <c r="AQ98" s="428">
        <f t="shared" ca="1" si="44"/>
        <v>-1.0977644105128687E-3</v>
      </c>
      <c r="AR98" s="2" t="s">
        <v>135</v>
      </c>
      <c r="AS98" s="2">
        <v>2104008410</v>
      </c>
      <c r="AT98" s="428">
        <f t="shared" ca="1" si="49"/>
        <v>0.88228053272088147</v>
      </c>
      <c r="AU98" s="428">
        <f t="shared" ca="1" si="45"/>
        <v>0.88228053272088147</v>
      </c>
      <c r="AV98" s="428">
        <f t="shared" ca="1" si="45"/>
        <v>3.594118054604138</v>
      </c>
      <c r="AW98" s="428">
        <f t="shared" ca="1" si="45"/>
        <v>3.594118054604138</v>
      </c>
      <c r="AX98" s="428">
        <f t="shared" ca="1" si="50"/>
        <v>-5.9807439635995951</v>
      </c>
      <c r="AY98" s="428">
        <f t="shared" ca="1" si="46"/>
        <v>-5.9807439635995951</v>
      </c>
      <c r="AZ98" s="428">
        <f t="shared" ca="1" si="46"/>
        <v>-7.3578235360773734</v>
      </c>
      <c r="BA98" s="428">
        <f t="shared" ca="1" si="46"/>
        <v>-7.3578235360773734</v>
      </c>
      <c r="BB98" s="470">
        <f t="shared" ca="1" si="51"/>
        <v>0.88228053272088147</v>
      </c>
      <c r="BC98" s="470">
        <f t="shared" ca="1" si="51"/>
        <v>0.88228053272088147</v>
      </c>
      <c r="BD98" s="470">
        <f t="shared" ca="1" si="52"/>
        <v>-5.9807439635995951</v>
      </c>
      <c r="BE98" s="470">
        <f t="shared" ca="1" si="52"/>
        <v>-5.980743963599595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50878177386904178</v>
      </c>
      <c r="BK98" s="681">
        <f t="shared" ca="1" si="53"/>
        <v>0.50878177386904178</v>
      </c>
      <c r="BL98" s="681">
        <f t="shared" ca="1" si="47"/>
        <v>-3.4488956856757675</v>
      </c>
      <c r="BM98" s="681">
        <f t="shared" ca="1" si="47"/>
        <v>-3.4488956856757675</v>
      </c>
      <c r="BN98" s="428">
        <f t="shared" ca="1" si="48"/>
        <v>2.3622047244094495</v>
      </c>
      <c r="BO98" s="428">
        <f t="shared" ca="1" si="48"/>
        <v>2.3622047244094495</v>
      </c>
      <c r="BP98" s="428">
        <f t="shared" ca="1" si="48"/>
        <v>2.36220472440945</v>
      </c>
      <c r="BQ98" s="428">
        <f t="shared" ca="1" si="48"/>
        <v>2.36220472440945</v>
      </c>
    </row>
    <row r="99" spans="1:69" x14ac:dyDescent="0.25">
      <c r="A99" s="62">
        <f t="shared" si="28"/>
        <v>0.78</v>
      </c>
      <c r="B99" s="2" t="s">
        <v>139</v>
      </c>
      <c r="C99" s="474"/>
      <c r="D99" s="266">
        <f>1-$F$84</f>
        <v>9.9999999999999978E-2</v>
      </c>
      <c r="E99" s="266">
        <f t="shared" si="29"/>
        <v>9.9999999999999978E-2</v>
      </c>
      <c r="F99" s="266"/>
      <c r="G99" s="266">
        <f t="shared" si="30"/>
        <v>9.9999999999999978E-2</v>
      </c>
      <c r="H99" s="266">
        <f t="shared" si="30"/>
        <v>9.9999999999999978E-2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5.7356503846081319E-3</v>
      </c>
      <c r="M99" s="479">
        <f t="shared" ca="1" si="33"/>
        <v>5.7356503846081319E-3</v>
      </c>
      <c r="N99" s="477" t="s">
        <v>23</v>
      </c>
      <c r="O99" s="479">
        <f t="shared" ca="1" si="34"/>
        <v>2.336513596037702E-2</v>
      </c>
      <c r="P99" s="479">
        <f t="shared" ca="1" si="34"/>
        <v>2.336513596037702E-2</v>
      </c>
      <c r="Q99" s="477" t="s">
        <v>23</v>
      </c>
      <c r="R99" s="478">
        <f t="shared" ca="1" si="35"/>
        <v>1.0491893910146887E-4</v>
      </c>
      <c r="S99" s="478">
        <f t="shared" ca="1" si="35"/>
        <v>1.0491893910146887E-4</v>
      </c>
      <c r="T99" s="477" t="s">
        <v>23</v>
      </c>
      <c r="U99" s="478">
        <f t="shared" ca="1" si="36"/>
        <v>4.2740493449581535E-4</v>
      </c>
      <c r="V99" s="478">
        <f t="shared" ca="1" si="36"/>
        <v>4.2740493449581535E-4</v>
      </c>
      <c r="W99" s="477" t="s">
        <v>23</v>
      </c>
      <c r="X99" s="479">
        <f t="shared" ca="1" si="37"/>
        <v>1.2443650194158143E-3</v>
      </c>
      <c r="Y99" s="479">
        <f t="shared" ca="1" si="37"/>
        <v>1.2443650194158143E-3</v>
      </c>
      <c r="Z99" s="477" t="s">
        <v>23</v>
      </c>
      <c r="AA99" s="479">
        <f t="shared" ca="1" si="38"/>
        <v>1.5308828271288345E-3</v>
      </c>
      <c r="AB99" s="479">
        <f t="shared" ca="1" si="38"/>
        <v>1.5308828271288345E-3</v>
      </c>
      <c r="AC99" s="477" t="s">
        <v>23</v>
      </c>
      <c r="AD99" s="478">
        <f t="shared" ca="1" si="39"/>
        <v>1.3327975697038079E-2</v>
      </c>
      <c r="AE99" s="478">
        <f t="shared" ca="1" si="39"/>
        <v>1.3327975697038079E-2</v>
      </c>
      <c r="AF99" s="477" t="s">
        <v>23</v>
      </c>
      <c r="AG99" s="478">
        <f t="shared" ca="1" si="40"/>
        <v>1.6396771684055223E-2</v>
      </c>
      <c r="AH99" s="478">
        <f t="shared" ca="1" si="40"/>
        <v>1.6396771684055223E-2</v>
      </c>
      <c r="AI99" s="477" t="s">
        <v>23</v>
      </c>
      <c r="AJ99" s="428">
        <f t="shared" ca="1" si="41"/>
        <v>5.6307314455066627E-3</v>
      </c>
      <c r="AK99" s="428">
        <f t="shared" ca="1" si="41"/>
        <v>5.6307314455066627E-3</v>
      </c>
      <c r="AL99" s="428">
        <f t="shared" ca="1" si="42"/>
        <v>2.2937731025881203E-2</v>
      </c>
      <c r="AM99" s="428">
        <f t="shared" ca="1" si="42"/>
        <v>2.2937731025881203E-2</v>
      </c>
      <c r="AN99" s="428">
        <f t="shared" ca="1" si="43"/>
        <v>-1.2083610677622265E-2</v>
      </c>
      <c r="AO99" s="428">
        <f t="shared" ca="1" si="43"/>
        <v>-1.2083610677622265E-2</v>
      </c>
      <c r="AP99" s="428">
        <f t="shared" ca="1" si="44"/>
        <v>-1.4865888856926388E-2</v>
      </c>
      <c r="AQ99" s="428">
        <f t="shared" ca="1" si="44"/>
        <v>-1.4865888856926388E-2</v>
      </c>
      <c r="AR99" s="2" t="s">
        <v>139</v>
      </c>
      <c r="AS99" s="2">
        <v>2104008420</v>
      </c>
      <c r="AT99" s="428">
        <f t="shared" ca="1" si="49"/>
        <v>0.87766791591712812</v>
      </c>
      <c r="AU99" s="428">
        <f t="shared" ca="1" si="45"/>
        <v>0.87766791591712812</v>
      </c>
      <c r="AV99" s="428">
        <f t="shared" ca="1" si="45"/>
        <v>3.5753277847086737</v>
      </c>
      <c r="AW99" s="428">
        <f t="shared" ca="1" si="45"/>
        <v>3.5753277847086737</v>
      </c>
      <c r="AX99" s="428">
        <f t="shared" ca="1" si="50"/>
        <v>-8.6815447753863921</v>
      </c>
      <c r="AY99" s="428">
        <f t="shared" ca="1" si="46"/>
        <v>-8.6815447753863921</v>
      </c>
      <c r="AZ99" s="428">
        <f t="shared" ca="1" si="46"/>
        <v>-10.680489729475415</v>
      </c>
      <c r="BA99" s="428">
        <f t="shared" ca="1" si="46"/>
        <v>-10.680489729475415</v>
      </c>
      <c r="BB99" s="470">
        <f t="shared" ca="1" si="51"/>
        <v>0.87766791591712812</v>
      </c>
      <c r="BC99" s="470">
        <f t="shared" ca="1" si="51"/>
        <v>0.87766791591712812</v>
      </c>
      <c r="BD99" s="470">
        <f t="shared" ca="1" si="52"/>
        <v>-8.6815447753863921</v>
      </c>
      <c r="BE99" s="470">
        <f t="shared" ca="1" si="52"/>
        <v>-8.6815447753863921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50612183151221046</v>
      </c>
      <c r="BK99" s="681">
        <f t="shared" ca="1" si="53"/>
        <v>0.50612183151221046</v>
      </c>
      <c r="BL99" s="681">
        <f t="shared" ca="1" si="47"/>
        <v>-5.0063574871394856</v>
      </c>
      <c r="BM99" s="681">
        <f t="shared" ca="1" si="47"/>
        <v>-5.0063574871394856</v>
      </c>
      <c r="BN99" s="428">
        <f t="shared" ca="1" si="48"/>
        <v>2.3622047244094482</v>
      </c>
      <c r="BO99" s="428">
        <f t="shared" ca="1" si="48"/>
        <v>2.3622047244094482</v>
      </c>
      <c r="BP99" s="428">
        <f t="shared" ca="1" si="48"/>
        <v>2.3622047244094486</v>
      </c>
      <c r="BQ99" s="428">
        <f t="shared" ca="1" si="48"/>
        <v>2.3622047244094486</v>
      </c>
    </row>
    <row r="100" spans="1:69" x14ac:dyDescent="0.25">
      <c r="A100" s="62">
        <f t="shared" si="28"/>
        <v>0.43</v>
      </c>
      <c r="B100" s="2" t="s">
        <v>142</v>
      </c>
      <c r="C100" s="474"/>
      <c r="D100" s="480">
        <f>$F$84*$F$85*$F$86+(1-$F$84)</f>
        <v>0.16893617021276594</v>
      </c>
      <c r="E100" s="266">
        <f t="shared" si="29"/>
        <v>9.9999999999999978E-2</v>
      </c>
      <c r="F100" s="266"/>
      <c r="G100" s="480">
        <f t="shared" si="30"/>
        <v>0.16893617021276594</v>
      </c>
      <c r="H100" s="266">
        <f t="shared" si="30"/>
        <v>9.9999999999999978E-2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8.9835087390998658E-3</v>
      </c>
      <c r="M100" s="479">
        <f t="shared" ca="1" si="33"/>
        <v>9.7286845792095341E-3</v>
      </c>
      <c r="N100" s="477" t="s">
        <v>23</v>
      </c>
      <c r="O100" s="479">
        <f t="shared" ca="1" si="34"/>
        <v>3.6595832907386008E-2</v>
      </c>
      <c r="P100" s="479">
        <f t="shared" ca="1" si="34"/>
        <v>3.9631431950394994E-2</v>
      </c>
      <c r="Q100" s="477" t="s">
        <v>23</v>
      </c>
      <c r="R100" s="478">
        <f t="shared" ca="1" si="35"/>
        <v>2.8437919686488019E-5</v>
      </c>
      <c r="S100" s="478">
        <f t="shared" ca="1" si="35"/>
        <v>3.0796825466934039E-5</v>
      </c>
      <c r="T100" s="477" t="s">
        <v>23</v>
      </c>
      <c r="U100" s="478">
        <f t="shared" ca="1" si="36"/>
        <v>1.1584664603828907E-4</v>
      </c>
      <c r="V100" s="478">
        <f t="shared" ca="1" si="36"/>
        <v>1.2545604524883842E-4</v>
      </c>
      <c r="W100" s="477" t="s">
        <v>23</v>
      </c>
      <c r="X100" s="479">
        <f t="shared" ca="1" si="37"/>
        <v>7.3061569475366313E-4</v>
      </c>
      <c r="Y100" s="479">
        <f t="shared" ca="1" si="37"/>
        <v>7.9121976159958929E-4</v>
      </c>
      <c r="Z100" s="477" t="s">
        <v>23</v>
      </c>
      <c r="AA100" s="479">
        <f t="shared" ca="1" si="38"/>
        <v>8.9884158014525025E-4</v>
      </c>
      <c r="AB100" s="479">
        <f t="shared" ca="1" si="38"/>
        <v>9.7339986789923426E-4</v>
      </c>
      <c r="AC100" s="477" t="s">
        <v>23</v>
      </c>
      <c r="AD100" s="478">
        <f t="shared" ca="1" si="39"/>
        <v>3.6125022393647776E-3</v>
      </c>
      <c r="AE100" s="478">
        <f t="shared" ca="1" si="39"/>
        <v>3.912156802998723E-3</v>
      </c>
      <c r="AF100" s="477" t="s">
        <v>23</v>
      </c>
      <c r="AG100" s="478">
        <f t="shared" ca="1" si="40"/>
        <v>4.4442888982882912E-3</v>
      </c>
      <c r="AH100" s="478">
        <f t="shared" ca="1" si="40"/>
        <v>4.812939590312205E-3</v>
      </c>
      <c r="AI100" s="477" t="s">
        <v>23</v>
      </c>
      <c r="AJ100" s="428">
        <f t="shared" ca="1" si="41"/>
        <v>8.9550708194133782E-3</v>
      </c>
      <c r="AK100" s="428">
        <f t="shared" ca="1" si="41"/>
        <v>9.6978877537426001E-3</v>
      </c>
      <c r="AL100" s="428">
        <f t="shared" ca="1" si="42"/>
        <v>3.647998626134772E-2</v>
      </c>
      <c r="AM100" s="428">
        <f t="shared" ca="1" si="42"/>
        <v>3.9505975905146158E-2</v>
      </c>
      <c r="AN100" s="428">
        <f t="shared" ca="1" si="43"/>
        <v>-2.8818865446111146E-3</v>
      </c>
      <c r="AO100" s="428">
        <f t="shared" ca="1" si="43"/>
        <v>-3.120937041399134E-3</v>
      </c>
      <c r="AP100" s="428">
        <f t="shared" ca="1" si="44"/>
        <v>-3.5454473181430407E-3</v>
      </c>
      <c r="AQ100" s="428">
        <f t="shared" ca="1" si="44"/>
        <v>-3.8395397224129709E-3</v>
      </c>
      <c r="AR100" s="2" t="s">
        <v>142</v>
      </c>
      <c r="AS100" s="2">
        <v>2104008610</v>
      </c>
      <c r="AT100" s="428">
        <f t="shared" ca="1" si="49"/>
        <v>0.82293016315044876</v>
      </c>
      <c r="AU100" s="428">
        <f t="shared" ca="1" si="45"/>
        <v>0.89119165133804368</v>
      </c>
      <c r="AV100" s="428">
        <f t="shared" ca="1" si="45"/>
        <v>3.352344347818744</v>
      </c>
      <c r="AW100" s="428">
        <f t="shared" ca="1" si="45"/>
        <v>3.6304189941815901</v>
      </c>
      <c r="AX100" s="428">
        <f t="shared" ca="1" si="50"/>
        <v>-3.2563256703561656</v>
      </c>
      <c r="AY100" s="428">
        <f t="shared" ca="1" si="46"/>
        <v>-3.5264356337958485</v>
      </c>
      <c r="AZ100" s="428">
        <f t="shared" ca="1" si="46"/>
        <v>-4.006101883695953</v>
      </c>
      <c r="BA100" s="428">
        <f t="shared" ca="1" si="46"/>
        <v>-4.338405265753682</v>
      </c>
      <c r="BB100" s="470">
        <f t="shared" ca="1" si="51"/>
        <v>0.82293016315044876</v>
      </c>
      <c r="BC100" s="470">
        <f t="shared" ca="1" si="51"/>
        <v>0.89119165133804368</v>
      </c>
      <c r="BD100" s="470">
        <f t="shared" ca="1" si="52"/>
        <v>-3.2563256703561656</v>
      </c>
      <c r="BE100" s="470">
        <f t="shared" ca="1" si="52"/>
        <v>-3.5264356337958489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47455639408342543</v>
      </c>
      <c r="BK100" s="681">
        <f t="shared" ca="1" si="53"/>
        <v>0.51392051893827195</v>
      </c>
      <c r="BL100" s="681">
        <f t="shared" ca="1" si="47"/>
        <v>-1.8778144699053883</v>
      </c>
      <c r="BM100" s="681">
        <f t="shared" ca="1" si="47"/>
        <v>-2.0335778821556065</v>
      </c>
      <c r="BN100" s="428">
        <f t="shared" ca="1" si="48"/>
        <v>2.3622047244094486</v>
      </c>
      <c r="BO100" s="428">
        <f t="shared" ca="1" si="48"/>
        <v>2.3622047244094495</v>
      </c>
      <c r="BP100" s="428">
        <f t="shared" ca="1" si="48"/>
        <v>2.3622047244094477</v>
      </c>
      <c r="BQ100" s="428">
        <f t="shared" ca="1" si="48"/>
        <v>2.3622047244094495</v>
      </c>
    </row>
    <row r="101" spans="1:69" x14ac:dyDescent="0.25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25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25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25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25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25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89690779065716841</v>
      </c>
      <c r="AU106" s="428">
        <f t="shared" ca="1" si="61"/>
        <v>0.89690779065716841</v>
      </c>
      <c r="AV106" s="428">
        <f t="shared" ca="1" si="61"/>
        <v>3.6537046485370603</v>
      </c>
      <c r="AW106" s="428">
        <f t="shared" ca="1" si="61"/>
        <v>3.6537046485370603</v>
      </c>
      <c r="AX106" s="428">
        <f t="shared" ca="1" si="64"/>
        <v>0.73295182530056679</v>
      </c>
      <c r="AY106" s="428">
        <f t="shared" ca="1" si="62"/>
        <v>0.73295182530056679</v>
      </c>
      <c r="AZ106" s="428">
        <f t="shared" ca="1" si="62"/>
        <v>0.900341369653334</v>
      </c>
      <c r="BA106" s="428">
        <f t="shared" ca="1" si="62"/>
        <v>0.900341369653334</v>
      </c>
      <c r="BB106" s="470">
        <f t="shared" ca="1" si="51"/>
        <v>0.89690779065716841</v>
      </c>
      <c r="BC106" s="470">
        <f t="shared" ca="1" si="51"/>
        <v>0.89690779065716841</v>
      </c>
      <c r="BD106" s="470">
        <f t="shared" ca="1" si="52"/>
        <v>0.73295182530056679</v>
      </c>
      <c r="BE106" s="470">
        <f t="shared" ca="1" si="52"/>
        <v>0.73295182530056679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51721682594563378</v>
      </c>
      <c r="BK106" s="681">
        <f t="shared" ca="1" si="53"/>
        <v>0.51721682594563378</v>
      </c>
      <c r="BL106" s="681">
        <f t="shared" ca="1" si="47"/>
        <v>0.42266888592332685</v>
      </c>
      <c r="BM106" s="681">
        <f t="shared" ca="1" si="47"/>
        <v>0.42266888592332685</v>
      </c>
      <c r="BN106" s="428">
        <f t="shared" ca="1" si="48"/>
        <v>2.3622047244094486</v>
      </c>
      <c r="BO106" s="428">
        <f t="shared" ca="1" si="48"/>
        <v>2.3622047244094486</v>
      </c>
      <c r="BP106" s="428">
        <f t="shared" ca="1" si="48"/>
        <v>2.3622047244094486</v>
      </c>
      <c r="BQ106" s="428">
        <f t="shared" ca="1" si="48"/>
        <v>2.3622047244094486</v>
      </c>
    </row>
    <row r="107" spans="1:69" x14ac:dyDescent="0.25">
      <c r="A107" s="62">
        <f t="shared" si="28"/>
        <v>0.43</v>
      </c>
      <c r="B107" s="2" t="s">
        <v>183</v>
      </c>
      <c r="C107" s="474"/>
      <c r="D107" s="266">
        <f t="shared" ref="D107:E110" si="65">1-$F$84</f>
        <v>9.9999999999999978E-2</v>
      </c>
      <c r="E107" s="266">
        <f t="shared" si="65"/>
        <v>9.9999999999999978E-2</v>
      </c>
      <c r="F107" s="266"/>
      <c r="G107" s="266">
        <f t="shared" si="30"/>
        <v>9.9999999999999978E-2</v>
      </c>
      <c r="H107" s="266">
        <f t="shared" si="30"/>
        <v>9.9999999999999978E-2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8249695878257696E-4</v>
      </c>
      <c r="M107" s="132">
        <f t="shared" ca="1" si="54"/>
        <v>2.8249695878257696E-4</v>
      </c>
      <c r="N107" s="471" t="s">
        <v>23</v>
      </c>
      <c r="O107" s="132">
        <f t="shared" ca="1" si="55"/>
        <v>1.1507988471648966E-3</v>
      </c>
      <c r="P107" s="132">
        <f t="shared" ca="1" si="55"/>
        <v>1.1507988471648966E-3</v>
      </c>
      <c r="Q107" s="471" t="s">
        <v>23</v>
      </c>
      <c r="R107" s="60">
        <f t="shared" ca="1" si="56"/>
        <v>9.7059970585445101E-7</v>
      </c>
      <c r="S107" s="60">
        <f t="shared" ca="1" si="56"/>
        <v>9.7059970585445101E-7</v>
      </c>
      <c r="T107" s="471" t="s">
        <v>23</v>
      </c>
      <c r="U107" s="60">
        <f t="shared" ca="1" si="57"/>
        <v>3.9539010521368445E-6</v>
      </c>
      <c r="V107" s="60">
        <f t="shared" ca="1" si="57"/>
        <v>3.9539010521368445E-6</v>
      </c>
      <c r="W107" s="471" t="s">
        <v>23</v>
      </c>
      <c r="X107" s="132">
        <f t="shared" ca="1" si="58"/>
        <v>6.5986759545401494E-4</v>
      </c>
      <c r="Y107" s="132">
        <f t="shared" ca="1" si="58"/>
        <v>6.5986759545401494E-4</v>
      </c>
      <c r="Z107" s="471" t="s">
        <v>23</v>
      </c>
      <c r="AA107" s="132">
        <f t="shared" ca="1" si="59"/>
        <v>8.1180357394938069E-4</v>
      </c>
      <c r="AB107" s="132">
        <f t="shared" ca="1" si="59"/>
        <v>8.1180357394938069E-4</v>
      </c>
      <c r="AC107" s="471" t="s">
        <v>23</v>
      </c>
      <c r="AD107" s="60">
        <f t="shared" ca="1" si="39"/>
        <v>1.2247741929321908E-4</v>
      </c>
      <c r="AE107" s="60">
        <f t="shared" ca="1" si="39"/>
        <v>1.2247741929321908E-4</v>
      </c>
      <c r="AF107" s="471" t="s">
        <v>23</v>
      </c>
      <c r="AG107" s="60">
        <f t="shared" ca="1" si="60"/>
        <v>1.5168569097058084E-4</v>
      </c>
      <c r="AH107" s="60">
        <f t="shared" ca="1" si="60"/>
        <v>1.5168569097058084E-4</v>
      </c>
      <c r="AI107" s="471" t="s">
        <v>23</v>
      </c>
      <c r="AJ107" s="428">
        <f t="shared" ca="1" si="41"/>
        <v>2.815263590767225E-4</v>
      </c>
      <c r="AK107" s="428">
        <f t="shared" ca="1" si="41"/>
        <v>2.815263590767225E-4</v>
      </c>
      <c r="AL107" s="428">
        <f t="shared" ca="1" si="42"/>
        <v>1.1468449461127597E-3</v>
      </c>
      <c r="AM107" s="428">
        <f t="shared" ca="1" si="42"/>
        <v>1.1468449461127597E-3</v>
      </c>
      <c r="AN107" s="428">
        <f t="shared" ca="1" si="43"/>
        <v>5.3739017616079581E-4</v>
      </c>
      <c r="AO107" s="428">
        <f t="shared" ca="1" si="43"/>
        <v>5.3739017616079581E-4</v>
      </c>
      <c r="AP107" s="428">
        <f t="shared" ca="1" si="44"/>
        <v>6.6011788297879988E-4</v>
      </c>
      <c r="AQ107" s="428">
        <f t="shared" ca="1" si="44"/>
        <v>6.6011788297879988E-4</v>
      </c>
      <c r="AR107" s="2" t="s">
        <v>278</v>
      </c>
      <c r="AS107" s="2">
        <v>2103002000</v>
      </c>
      <c r="AT107" s="428">
        <f t="shared" ca="1" si="63"/>
        <v>0.89690779065716841</v>
      </c>
      <c r="AU107" s="428">
        <f t="shared" ca="1" si="61"/>
        <v>0.89690779065716841</v>
      </c>
      <c r="AV107" s="428">
        <f t="shared" ca="1" si="61"/>
        <v>3.6537046485370603</v>
      </c>
      <c r="AW107" s="428">
        <f t="shared" ca="1" si="61"/>
        <v>3.6537046485370603</v>
      </c>
      <c r="AX107" s="428">
        <f t="shared" ca="1" si="64"/>
        <v>0.73295182530056691</v>
      </c>
      <c r="AY107" s="428">
        <f t="shared" ca="1" si="62"/>
        <v>0.73295182530056691</v>
      </c>
      <c r="AZ107" s="428">
        <f t="shared" ca="1" si="62"/>
        <v>0.90034136965333378</v>
      </c>
      <c r="BA107" s="428">
        <f t="shared" ca="1" si="62"/>
        <v>0.90034136965333378</v>
      </c>
      <c r="BB107" s="470">
        <f t="shared" ca="1" si="51"/>
        <v>0.89690779065716841</v>
      </c>
      <c r="BC107" s="470">
        <f t="shared" ca="1" si="51"/>
        <v>0.89690779065716841</v>
      </c>
      <c r="BD107" s="470">
        <f t="shared" ca="1" si="52"/>
        <v>0.73295182530056691</v>
      </c>
      <c r="BE107" s="470">
        <f t="shared" ca="1" si="52"/>
        <v>0.73295182530056691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51721682594563378</v>
      </c>
      <c r="BK107" s="681">
        <f t="shared" ca="1" si="53"/>
        <v>0.51721682594563378</v>
      </c>
      <c r="BL107" s="681">
        <f t="shared" ca="1" si="53"/>
        <v>0.42266888592332696</v>
      </c>
      <c r="BM107" s="681">
        <f t="shared" ca="1" si="53"/>
        <v>0.42266888592332696</v>
      </c>
      <c r="BN107" s="428">
        <f t="shared" ca="1" si="48"/>
        <v>2.3622047244094486</v>
      </c>
      <c r="BO107" s="428">
        <f t="shared" ca="1" si="48"/>
        <v>2.3622047244094486</v>
      </c>
      <c r="BP107" s="428">
        <f t="shared" ca="1" si="48"/>
        <v>2.3622047244094491</v>
      </c>
      <c r="BQ107" s="428">
        <f t="shared" ca="1" si="48"/>
        <v>2.3622047244094491</v>
      </c>
    </row>
    <row r="108" spans="1:69" x14ac:dyDescent="0.25">
      <c r="A108" s="62">
        <f>A107</f>
        <v>0.43</v>
      </c>
      <c r="B108" s="2" t="s">
        <v>278</v>
      </c>
      <c r="C108" s="474"/>
      <c r="D108" s="266">
        <f t="shared" si="65"/>
        <v>9.9999999999999978E-2</v>
      </c>
      <c r="E108" s="266">
        <f t="shared" si="65"/>
        <v>9.9999999999999978E-2</v>
      </c>
      <c r="F108" s="266"/>
      <c r="G108" s="266">
        <f t="shared" si="30"/>
        <v>9.9999999999999978E-2</v>
      </c>
      <c r="H108" s="266">
        <f t="shared" si="30"/>
        <v>9.9999999999999978E-2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4.1134901233772509E-5</v>
      </c>
      <c r="M108" s="132">
        <f t="shared" ca="1" si="54"/>
        <v>4.1134901233772509E-5</v>
      </c>
      <c r="N108" s="471" t="s">
        <v>23</v>
      </c>
      <c r="O108" s="132">
        <f t="shared" ca="1" si="55"/>
        <v>1.6756993463600735E-4</v>
      </c>
      <c r="P108" s="132">
        <f t="shared" ca="1" si="55"/>
        <v>1.6756993463600735E-4</v>
      </c>
      <c r="Q108" s="471" t="s">
        <v>23</v>
      </c>
      <c r="R108" s="60">
        <f t="shared" ca="1" si="56"/>
        <v>1.4133080656836403E-7</v>
      </c>
      <c r="S108" s="60">
        <f t="shared" ca="1" si="56"/>
        <v>1.4133080656836403E-7</v>
      </c>
      <c r="T108" s="471" t="s">
        <v>23</v>
      </c>
      <c r="U108" s="60">
        <f t="shared" ca="1" si="57"/>
        <v>5.7573479717683016E-7</v>
      </c>
      <c r="V108" s="60">
        <f t="shared" ca="1" si="57"/>
        <v>5.7573479717683016E-7</v>
      </c>
      <c r="W108" s="471" t="s">
        <v>23</v>
      </c>
      <c r="X108" s="132">
        <f t="shared" ca="1" si="58"/>
        <v>9.608453302769476E-5</v>
      </c>
      <c r="Y108" s="132">
        <f t="shared" ca="1" si="58"/>
        <v>9.608453302769476E-5</v>
      </c>
      <c r="Z108" s="471" t="s">
        <v>23</v>
      </c>
      <c r="AA108" s="132">
        <f t="shared" ca="1" si="59"/>
        <v>1.1820821002654573E-4</v>
      </c>
      <c r="AB108" s="132">
        <f t="shared" ca="1" si="59"/>
        <v>1.1820821002654573E-4</v>
      </c>
      <c r="AC108" s="471" t="s">
        <v>23</v>
      </c>
      <c r="AD108" s="60">
        <f t="shared" ca="1" si="39"/>
        <v>1.7834162065693123E-5</v>
      </c>
      <c r="AE108" s="60">
        <f t="shared" ca="1" si="39"/>
        <v>1.7834162065693123E-5</v>
      </c>
      <c r="AF108" s="471" t="s">
        <v>23</v>
      </c>
      <c r="AG108" s="60">
        <f t="shared" ca="1" si="60"/>
        <v>2.2087232172483848E-5</v>
      </c>
      <c r="AH108" s="60">
        <f t="shared" ca="1" si="60"/>
        <v>2.2087232172483848E-5</v>
      </c>
      <c r="AI108" s="471" t="s">
        <v>23</v>
      </c>
      <c r="AJ108" s="428">
        <f t="shared" ca="1" si="41"/>
        <v>4.0993570427204148E-5</v>
      </c>
      <c r="AK108" s="428">
        <f t="shared" ca="1" si="41"/>
        <v>4.0993570427204148E-5</v>
      </c>
      <c r="AL108" s="428">
        <f t="shared" ca="1" si="42"/>
        <v>1.6699419983883052E-4</v>
      </c>
      <c r="AM108" s="428">
        <f t="shared" ca="1" si="42"/>
        <v>1.6699419983883052E-4</v>
      </c>
      <c r="AN108" s="428">
        <f t="shared" ca="1" si="43"/>
        <v>7.8250370962001641E-5</v>
      </c>
      <c r="AO108" s="428">
        <f t="shared" ca="1" si="43"/>
        <v>7.8250370962001641E-5</v>
      </c>
      <c r="AP108" s="428">
        <f t="shared" ca="1" si="44"/>
        <v>9.6120977854061878E-5</v>
      </c>
      <c r="AQ108" s="428">
        <f t="shared" ca="1" si="44"/>
        <v>9.6120977854061878E-5</v>
      </c>
      <c r="AR108" s="2" t="s">
        <v>279</v>
      </c>
      <c r="AS108" s="2">
        <v>2103008000</v>
      </c>
      <c r="AT108" s="428">
        <f t="shared" ca="1" si="63"/>
        <v>0.89438884191447754</v>
      </c>
      <c r="AU108" s="428">
        <f t="shared" ca="1" si="61"/>
        <v>0.89438884191447754</v>
      </c>
      <c r="AV108" s="428">
        <f t="shared" ca="1" si="61"/>
        <v>3.6434432874178166</v>
      </c>
      <c r="AW108" s="428">
        <f t="shared" ca="1" si="61"/>
        <v>3.6434432874178166</v>
      </c>
      <c r="AX108" s="428">
        <f t="shared" ca="1" si="64"/>
        <v>-6.0904907292787751</v>
      </c>
      <c r="AY108" s="428">
        <f t="shared" ca="1" si="62"/>
        <v>-6.0904907292787751</v>
      </c>
      <c r="AZ108" s="428">
        <f t="shared" ca="1" si="62"/>
        <v>-7.5503477831898476</v>
      </c>
      <c r="BA108" s="428">
        <f t="shared" ca="1" si="62"/>
        <v>-7.5503477831898476</v>
      </c>
      <c r="BB108" s="470">
        <f t="shared" ca="1" si="51"/>
        <v>0.89438884191447754</v>
      </c>
      <c r="BC108" s="470">
        <f t="shared" ca="1" si="51"/>
        <v>0.89438884191447754</v>
      </c>
      <c r="BD108" s="470">
        <f t="shared" ca="1" si="52"/>
        <v>-6.0904907292787751</v>
      </c>
      <c r="BE108" s="470">
        <f t="shared" ca="1" si="52"/>
        <v>-6.090490729278775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51576423217068201</v>
      </c>
      <c r="BK108" s="681">
        <f t="shared" ca="1" si="53"/>
        <v>0.51576423217068201</v>
      </c>
      <c r="BL108" s="681">
        <f t="shared" ca="1" si="53"/>
        <v>-3.5121829872174271</v>
      </c>
      <c r="BM108" s="681">
        <f t="shared" ca="1" si="53"/>
        <v>-3.5121829872174271</v>
      </c>
      <c r="BN108" s="428">
        <f t="shared" ca="1" si="48"/>
        <v>2.3622047244094486</v>
      </c>
      <c r="BO108" s="428">
        <f t="shared" ca="1" si="48"/>
        <v>2.3622047244094486</v>
      </c>
      <c r="BP108" s="428">
        <f t="shared" ca="1" si="48"/>
        <v>2.3622047244094491</v>
      </c>
      <c r="BQ108" s="428">
        <f t="shared" ca="1" si="48"/>
        <v>2.3622047244094491</v>
      </c>
    </row>
    <row r="109" spans="1:69" ht="15.75" thickBot="1" x14ac:dyDescent="0.3">
      <c r="A109" s="114">
        <v>0.6</v>
      </c>
      <c r="B109" s="2" t="s">
        <v>279</v>
      </c>
      <c r="C109" s="474"/>
      <c r="D109" s="266">
        <f t="shared" si="65"/>
        <v>9.9999999999999978E-2</v>
      </c>
      <c r="E109" s="266">
        <f t="shared" si="65"/>
        <v>9.9999999999999978E-2</v>
      </c>
      <c r="F109" s="266"/>
      <c r="G109" s="266">
        <f t="shared" si="30"/>
        <v>9.9999999999999978E-2</v>
      </c>
      <c r="H109" s="266">
        <f t="shared" si="30"/>
        <v>9.9999999999999978E-2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4.0293179323706297E-5</v>
      </c>
      <c r="M109" s="132">
        <f t="shared" ca="1" si="54"/>
        <v>4.0293179323706297E-5</v>
      </c>
      <c r="N109" s="471" t="s">
        <v>23</v>
      </c>
      <c r="O109" s="132">
        <f t="shared" ca="1" si="55"/>
        <v>1.6414103894837927E-4</v>
      </c>
      <c r="P109" s="132">
        <f t="shared" ca="1" si="55"/>
        <v>1.6414103894837927E-4</v>
      </c>
      <c r="Q109" s="471" t="s">
        <v>23</v>
      </c>
      <c r="R109" s="60">
        <f t="shared" ca="1" si="56"/>
        <v>2.5121266550402316E-7</v>
      </c>
      <c r="S109" s="60">
        <f t="shared" ca="1" si="56"/>
        <v>2.5121266550402316E-7</v>
      </c>
      <c r="T109" s="471" t="s">
        <v>23</v>
      </c>
      <c r="U109" s="60">
        <f t="shared" ca="1" si="57"/>
        <v>1.0233570198458387E-6</v>
      </c>
      <c r="V109" s="60">
        <f t="shared" ca="1" si="57"/>
        <v>1.0233570198458387E-6</v>
      </c>
      <c r="W109" s="471" t="s">
        <v>23</v>
      </c>
      <c r="X109" s="132">
        <f t="shared" ca="1" si="58"/>
        <v>2.3652474626826055E-6</v>
      </c>
      <c r="Y109" s="132">
        <f t="shared" ca="1" si="58"/>
        <v>2.3652474626826055E-6</v>
      </c>
      <c r="Z109" s="471" t="s">
        <v>23</v>
      </c>
      <c r="AA109" s="132">
        <f t="shared" ca="1" si="59"/>
        <v>2.9098509408684144E-6</v>
      </c>
      <c r="AB109" s="132">
        <f t="shared" ca="1" si="59"/>
        <v>2.9098509408684144E-6</v>
      </c>
      <c r="AC109" s="471" t="s">
        <v>23</v>
      </c>
      <c r="AD109" s="60">
        <f t="shared" ca="1" si="39"/>
        <v>1.8371378289258778E-5</v>
      </c>
      <c r="AE109" s="60">
        <f t="shared" ca="1" si="39"/>
        <v>1.8371378289258778E-5</v>
      </c>
      <c r="AF109" s="471" t="s">
        <v>23</v>
      </c>
      <c r="AG109" s="60">
        <f t="shared" ca="1" si="60"/>
        <v>2.2752563092602882E-5</v>
      </c>
      <c r="AH109" s="60">
        <f t="shared" ca="1" si="60"/>
        <v>2.2752563092602882E-5</v>
      </c>
      <c r="AI109" s="471" t="s">
        <v>23</v>
      </c>
      <c r="AJ109" s="428">
        <f t="shared" ca="1" si="41"/>
        <v>4.0041966658202274E-5</v>
      </c>
      <c r="AK109" s="428">
        <f t="shared" ca="1" si="41"/>
        <v>4.0041966658202274E-5</v>
      </c>
      <c r="AL109" s="428">
        <f t="shared" ca="1" si="42"/>
        <v>1.6311768192853342E-4</v>
      </c>
      <c r="AM109" s="428">
        <f t="shared" ca="1" si="42"/>
        <v>1.6311768192853342E-4</v>
      </c>
      <c r="AN109" s="428">
        <f t="shared" ca="1" si="43"/>
        <v>-1.6006130826576171E-5</v>
      </c>
      <c r="AO109" s="428">
        <f t="shared" ca="1" si="43"/>
        <v>-1.6006130826576171E-5</v>
      </c>
      <c r="AP109" s="428">
        <f t="shared" ca="1" si="44"/>
        <v>-1.9842712151734469E-5</v>
      </c>
      <c r="AQ109" s="428">
        <f t="shared" ca="1" si="44"/>
        <v>-1.9842712151734469E-5</v>
      </c>
      <c r="AR109" s="7" t="s">
        <v>188</v>
      </c>
      <c r="AS109" s="7">
        <v>2102012000</v>
      </c>
      <c r="AT109" s="461">
        <f t="shared" ca="1" si="63"/>
        <v>0.8185134584879814</v>
      </c>
      <c r="AU109" s="461">
        <f t="shared" ca="1" si="61"/>
        <v>0.8185134584879814</v>
      </c>
      <c r="AV109" s="461">
        <f t="shared" ca="1" si="61"/>
        <v>3.3343521589621306</v>
      </c>
      <c r="AW109" s="461">
        <f t="shared" ca="1" si="61"/>
        <v>3.3343521589621306</v>
      </c>
      <c r="AX109" s="461">
        <f t="shared" ca="1" si="64"/>
        <v>0.17863677319638205</v>
      </c>
      <c r="AY109" s="461">
        <f t="shared" ca="1" si="62"/>
        <v>0.17863677319638205</v>
      </c>
      <c r="AZ109" s="461">
        <f t="shared" ca="1" si="62"/>
        <v>0.21383391236833266</v>
      </c>
      <c r="BA109" s="461">
        <f t="shared" ca="1" si="62"/>
        <v>0.21383391236833266</v>
      </c>
      <c r="BB109" s="861">
        <f t="shared" ca="1" si="51"/>
        <v>0.8185134584879814</v>
      </c>
      <c r="BC109" s="861">
        <f t="shared" ca="1" si="51"/>
        <v>0.8185134584879814</v>
      </c>
      <c r="BD109" s="861">
        <f t="shared" ca="1" si="52"/>
        <v>0.17863677319638205</v>
      </c>
      <c r="BE109" s="861">
        <f t="shared" ca="1" si="52"/>
        <v>0.17863677319638205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47200942772806931</v>
      </c>
      <c r="BK109" s="862">
        <f t="shared" ca="1" si="53"/>
        <v>0.47200942772806931</v>
      </c>
      <c r="BL109" s="862">
        <f t="shared" ca="1" si="53"/>
        <v>0.10301387254324701</v>
      </c>
      <c r="BM109" s="862">
        <f t="shared" ca="1" si="53"/>
        <v>0.10301387254324701</v>
      </c>
      <c r="BN109" s="461">
        <f t="shared" ca="1" si="48"/>
        <v>2.3622047244094491</v>
      </c>
      <c r="BO109" s="461">
        <f t="shared" ca="1" si="48"/>
        <v>2.3622047244094491</v>
      </c>
      <c r="BP109" s="461">
        <f t="shared" ca="1" si="48"/>
        <v>2.3622047244094495</v>
      </c>
      <c r="BQ109" s="461">
        <f t="shared" ca="1" si="48"/>
        <v>2.3622047244094495</v>
      </c>
    </row>
    <row r="110" spans="1:69" ht="16.5" thickTop="1" thickBot="1" x14ac:dyDescent="0.3">
      <c r="A110" s="469">
        <f>P85</f>
        <v>0.81</v>
      </c>
      <c r="B110" s="7" t="s">
        <v>188</v>
      </c>
      <c r="C110" s="468"/>
      <c r="D110" s="467">
        <f t="shared" si="65"/>
        <v>9.9999999999999978E-2</v>
      </c>
      <c r="E110" s="467">
        <f t="shared" si="65"/>
        <v>9.9999999999999978E-2</v>
      </c>
      <c r="F110" s="467"/>
      <c r="G110" s="467">
        <f t="shared" si="30"/>
        <v>9.9999999999999978E-2</v>
      </c>
      <c r="H110" s="467">
        <f t="shared" si="30"/>
        <v>9.9999999999999978E-2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4.142903377053171E-4</v>
      </c>
      <c r="M110" s="464">
        <f t="shared" ca="1" si="54"/>
        <v>4.142903377053171E-4</v>
      </c>
      <c r="N110" s="462" t="s">
        <v>23</v>
      </c>
      <c r="O110" s="464">
        <f t="shared" ca="1" si="55"/>
        <v>1.6876813296591111E-3</v>
      </c>
      <c r="P110" s="464">
        <f t="shared" ca="1" si="55"/>
        <v>1.6876813296591111E-3</v>
      </c>
      <c r="Q110" s="462" t="s">
        <v>23</v>
      </c>
      <c r="R110" s="463">
        <f t="shared" ca="1" si="56"/>
        <v>3.7510096446058352E-5</v>
      </c>
      <c r="S110" s="463">
        <f t="shared" ca="1" si="56"/>
        <v>3.7510096446058352E-5</v>
      </c>
      <c r="T110" s="462" t="s">
        <v>23</v>
      </c>
      <c r="U110" s="463">
        <f t="shared" ca="1" si="57"/>
        <v>1.5280368303147317E-4</v>
      </c>
      <c r="V110" s="463">
        <f t="shared" ca="1" si="57"/>
        <v>1.5280368303147317E-4</v>
      </c>
      <c r="W110" s="462" t="s">
        <v>23</v>
      </c>
      <c r="X110" s="464">
        <f t="shared" ca="1" si="58"/>
        <v>5.9054440924703622E-3</v>
      </c>
      <c r="Y110" s="464">
        <f t="shared" ca="1" si="58"/>
        <v>5.9054440924703622E-3</v>
      </c>
      <c r="Z110" s="462" t="s">
        <v>23</v>
      </c>
      <c r="AA110" s="464">
        <f t="shared" ca="1" si="59"/>
        <v>7.2651857024850471E-3</v>
      </c>
      <c r="AB110" s="464">
        <f t="shared" ca="1" si="59"/>
        <v>7.2651857024850471E-3</v>
      </c>
      <c r="AC110" s="462" t="s">
        <v>23</v>
      </c>
      <c r="AD110" s="463">
        <f t="shared" ca="1" si="39"/>
        <v>4.7333002291697597E-3</v>
      </c>
      <c r="AE110" s="463">
        <f t="shared" ca="1" si="39"/>
        <v>4.7333002291697597E-3</v>
      </c>
      <c r="AF110" s="462" t="s">
        <v>23</v>
      </c>
      <c r="AG110" s="463">
        <f t="shared" ca="1" si="60"/>
        <v>5.8620921307457191E-3</v>
      </c>
      <c r="AH110" s="463">
        <f t="shared" ca="1" si="60"/>
        <v>5.8620921307457191E-3</v>
      </c>
      <c r="AI110" s="462" t="s">
        <v>23</v>
      </c>
      <c r="AJ110" s="461">
        <f t="shared" ca="1" si="41"/>
        <v>3.7678024125925873E-4</v>
      </c>
      <c r="AK110" s="461">
        <f t="shared" ca="1" si="41"/>
        <v>3.7678024125925873E-4</v>
      </c>
      <c r="AL110" s="461">
        <f t="shared" ca="1" si="42"/>
        <v>1.534877646627638E-3</v>
      </c>
      <c r="AM110" s="461">
        <f t="shared" ca="1" si="42"/>
        <v>1.534877646627638E-3</v>
      </c>
      <c r="AN110" s="461">
        <f t="shared" ca="1" si="43"/>
        <v>1.1721438633006025E-3</v>
      </c>
      <c r="AO110" s="461">
        <f t="shared" ca="1" si="43"/>
        <v>1.1721438633006025E-3</v>
      </c>
      <c r="AP110" s="461">
        <f t="shared" ca="1" si="44"/>
        <v>1.403093571739328E-3</v>
      </c>
      <c r="AQ110" s="461">
        <f t="shared" ca="1" si="44"/>
        <v>1.403093571739328E-3</v>
      </c>
      <c r="AR110" s="15"/>
      <c r="AS110" s="15" t="s">
        <v>267</v>
      </c>
      <c r="AT110" s="427">
        <f ca="1">AJ111/SUM($C40:$C59)</f>
        <v>0.17353875851725115</v>
      </c>
      <c r="AU110" s="427">
        <f ca="1">AK111/SUM($C40:$C59)</f>
        <v>0.8549437802205736</v>
      </c>
      <c r="AV110" s="427">
        <f ca="1">AL111/SUM($C60:$C79)</f>
        <v>0.17353875851725117</v>
      </c>
      <c r="AW110" s="427">
        <f ca="1">AM111/SUM($C60:$C79)</f>
        <v>0.8549437802205736</v>
      </c>
      <c r="AX110" s="427">
        <f ca="1">AN111/SUM($J40:$J59)</f>
        <v>-2.6167896699625968E-2</v>
      </c>
      <c r="AY110" s="427">
        <f ca="1">AO111/SUM($J40:$J59)</f>
        <v>-7.03119155886755E-2</v>
      </c>
      <c r="AZ110" s="427">
        <f ca="1">AP111/SUM($J60:$J79)</f>
        <v>-2.6191919208137505E-2</v>
      </c>
      <c r="BA110" s="427">
        <f ca="1">AQ111/SUM($J60:$J79)</f>
        <v>-7.0335938097187037E-2</v>
      </c>
      <c r="BB110" s="427">
        <f ca="1">(SUMPRODUCT(BB91:BB100,$C40:$C49)+SUM($C50,$C52)*BB101+$C51*BB102+SUMPRODUCT(BB103:BB109,$C53:$C59))/SUM($C40:$C59)</f>
        <v>0.17353875851725117</v>
      </c>
      <c r="BC110" s="427">
        <f ca="1">(SUMPRODUCT(BC91:BC100,$C40:$C49)+SUM($C50,$C52)*BC101+$C51*BC102+SUMPRODUCT(BC103:BC109,$C53:$C59))/SUM($C40:$C59)</f>
        <v>0.8549437802205736</v>
      </c>
      <c r="BD110" s="427">
        <f ca="1">(SUMPRODUCT(BD91:BD100,$J40:$J49)+SUM($J50,$J52)*BD101+$J51*BD102+SUMPRODUCT(BD103:BD109,$J53:$J59))/SUM($J40:$J59)</f>
        <v>-2.6167896699625964E-2</v>
      </c>
      <c r="BE110" s="427">
        <f ca="1">(SUMPRODUCT(BE91:BE100,$J40:$J49)+SUM($J50,$J52)*BE101+$J51*BE102+SUMPRODUCT(BE103:BE109,$J53:$J59))/SUM($J40:$J59)</f>
        <v>-7.03119155886755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5.9718188496268719E-2</v>
      </c>
      <c r="BK110" s="427">
        <f ca="1">(SUMPRODUCT(BK91:BK100,$C40:$C49)+SUM($C50,$C52)*BK101+$C51*BK102+SUMPRODUCT(BK103:BK109,$C53:$C59))/SUM($C40:$C59)</f>
        <v>0.49301757992719747</v>
      </c>
      <c r="BL110" s="427">
        <f ca="1">(SUMPRODUCT(BL91:BL100,$J40:$J49)+SUM($J50,$J52)*BL101+$J51*BL102+SUMPRODUCT(BL103:BL109,$J53:$J59))/SUM($J40:$J59)</f>
        <v>-8.4307597913614429E-3</v>
      </c>
      <c r="BM110" s="427">
        <f ca="1">(SUMPRODUCT(BM91:BM100,$J40:$J49)+SUM($J50,$J52)*BM101+$J51*BM102+SUMPRODUCT(BM103:BM109,$J53:$J59))/SUM($J40:$J59)</f>
        <v>-4.0546537989469528E-2</v>
      </c>
    </row>
    <row r="111" spans="1:69" ht="15.75" thickTop="1" x14ac:dyDescent="0.25">
      <c r="K111" s="246" t="s">
        <v>942</v>
      </c>
      <c r="L111" s="137">
        <f ca="1">SUM(L91:L110)</f>
        <v>6.115389523929117E-2</v>
      </c>
      <c r="M111" s="137">
        <f ca="1">SUM(M91:M110)</f>
        <v>0.30036524565919964</v>
      </c>
      <c r="N111" s="460" t="s">
        <v>23</v>
      </c>
      <c r="O111" s="137">
        <f ca="1">SUM(O91:O110)</f>
        <v>0.24912067175627078</v>
      </c>
      <c r="P111" s="137">
        <f ca="1">SUM(P91:P110)</f>
        <v>1.2235883172782904</v>
      </c>
      <c r="Q111" s="460" t="s">
        <v>23</v>
      </c>
      <c r="R111" s="137">
        <f ca="1">SUM(R91:R110)</f>
        <v>3.7655315309014349E-4</v>
      </c>
      <c r="S111" s="137">
        <f ca="1">SUM(S91:S110)</f>
        <v>9.438885001285288E-4</v>
      </c>
      <c r="T111" s="460" t="s">
        <v>23</v>
      </c>
      <c r="U111" s="137">
        <f ca="1">SUM(U91:U110)</f>
        <v>1.5339525647989735E-3</v>
      </c>
      <c r="V111" s="137">
        <f ca="1">SUM(V91:V110)</f>
        <v>3.845088465664245E-3</v>
      </c>
      <c r="W111" s="460" t="s">
        <v>23</v>
      </c>
      <c r="X111" s="137">
        <f ca="1">SUM(X91:X110)</f>
        <v>1.2154052987935947E-2</v>
      </c>
      <c r="Y111" s="137">
        <f ca="1">SUM(Y91:Y110)</f>
        <v>2.4110762574840142E-2</v>
      </c>
      <c r="Z111" s="460" t="s">
        <v>23</v>
      </c>
      <c r="AA111" s="137">
        <f ca="1">SUM(AA91:AA110)</f>
        <v>1.4952550665543546E-2</v>
      </c>
      <c r="AB111" s="137">
        <f ca="1">SUM(AB91:AB110)</f>
        <v>2.9662319173944376E-2</v>
      </c>
      <c r="AC111" s="460" t="s">
        <v>23</v>
      </c>
      <c r="AD111" s="137">
        <f ca="1">SUM(AD91:AD110)</f>
        <v>4.7787858028938861E-2</v>
      </c>
      <c r="AE111" s="137">
        <f ca="1">SUM(AE91:AE110)</f>
        <v>0.11985713152860207</v>
      </c>
      <c r="AF111" s="460" t="s">
        <v>23</v>
      </c>
      <c r="AG111" s="137">
        <f ca="1">SUM(AG91:AG110)</f>
        <v>5.8831362850721595E-2</v>
      </c>
      <c r="AH111" s="137">
        <f ca="1">SUM(AH91:AH110)</f>
        <v>0.14749474653863776</v>
      </c>
      <c r="AI111" s="460" t="s">
        <v>23</v>
      </c>
      <c r="AJ111" s="427">
        <f t="shared" ref="AJ111:AQ111" ca="1" si="66">SUM(AJ91:AJ110)</f>
        <v>6.0777342086201017E-2</v>
      </c>
      <c r="AK111" s="427">
        <f t="shared" ca="1" si="66"/>
        <v>0.29942135715907114</v>
      </c>
      <c r="AL111" s="427">
        <f t="shared" ca="1" si="66"/>
        <v>0.24758671919147185</v>
      </c>
      <c r="AM111" s="427">
        <f t="shared" ca="1" si="66"/>
        <v>1.2197432288126262</v>
      </c>
      <c r="AN111" s="427">
        <f t="shared" ca="1" si="66"/>
        <v>-3.5633805041002921E-2</v>
      </c>
      <c r="AO111" s="427">
        <f t="shared" ca="1" si="66"/>
        <v>-9.5746368953761915E-2</v>
      </c>
      <c r="AP111" s="427">
        <f t="shared" ca="1" si="66"/>
        <v>-4.3878812185178057E-2</v>
      </c>
      <c r="AQ111" s="427">
        <f t="shared" ca="1" si="66"/>
        <v>-0.11783242736469338</v>
      </c>
      <c r="AR111" s="427"/>
      <c r="AS111" s="427"/>
    </row>
    <row r="112" spans="1:69" x14ac:dyDescent="0.25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25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30836406127767285</v>
      </c>
      <c r="AK113" s="427">
        <f ca="1">AK111+AM111</f>
        <v>1.5191645859716973</v>
      </c>
      <c r="AM113" s="427"/>
    </row>
    <row r="114" spans="1:39" x14ac:dyDescent="0.25">
      <c r="K114" s="246"/>
    </row>
    <row r="116" spans="1:39" ht="15.75" x14ac:dyDescent="0.25">
      <c r="A116" s="1009" t="s">
        <v>939</v>
      </c>
      <c r="B116" s="1009"/>
      <c r="C116" s="1009"/>
      <c r="D116" s="1009"/>
      <c r="E116" s="1009"/>
      <c r="F116" s="1009"/>
      <c r="G116" s="1009"/>
      <c r="H116" s="1009"/>
      <c r="I116" s="1009"/>
      <c r="J116" s="1009"/>
      <c r="K116" s="1009"/>
      <c r="L116" s="1009"/>
      <c r="M116" s="1009"/>
      <c r="N116" s="1009"/>
      <c r="O116" s="1009"/>
      <c r="P116" s="1009"/>
    </row>
    <row r="117" spans="1:39" x14ac:dyDescent="0.25">
      <c r="A117" s="2"/>
      <c r="B117" s="2"/>
      <c r="C117" s="992" t="s">
        <v>938</v>
      </c>
      <c r="D117" s="992"/>
      <c r="E117" s="992"/>
      <c r="F117" s="992"/>
      <c r="G117" s="992"/>
      <c r="H117" s="992"/>
      <c r="I117" s="992"/>
      <c r="J117" s="992" t="s">
        <v>937</v>
      </c>
      <c r="K117" s="992"/>
      <c r="L117" s="992"/>
      <c r="M117" s="992"/>
      <c r="N117" s="992"/>
      <c r="O117" s="992"/>
      <c r="P117" s="992"/>
    </row>
    <row r="118" spans="1:39" ht="15.75" thickBot="1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.75" thickTop="1" x14ac:dyDescent="0.25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25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25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25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25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8944610428102219</v>
      </c>
      <c r="E123" s="457">
        <f ca="1">E119-M$111+S$111</f>
        <v>5.0802089208152074E-2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73712595270662</v>
      </c>
      <c r="L123" s="457">
        <f ca="1">L119-Y$111+AE$111</f>
        <v>1.4574838234398253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25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1791073594506758</v>
      </c>
      <c r="H124" s="457">
        <f ca="1">H120-P$111+V$111</f>
        <v>0.20695084982952142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91593380790371</v>
      </c>
      <c r="O124" s="457">
        <f ca="1">O120-AB$111+AH$111</f>
        <v>1.7931129532585524</v>
      </c>
      <c r="P124" s="456" t="s">
        <v>23</v>
      </c>
    </row>
    <row r="125" spans="1:39" x14ac:dyDescent="0.25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25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241460124609475</v>
      </c>
      <c r="E126" s="397">
        <f ca="1">SUM(E123:E125)</f>
        <v>1.6855019973880774</v>
      </c>
      <c r="F126" s="454" t="s">
        <v>23</v>
      </c>
      <c r="G126" s="397">
        <f ca="1">SUM(G123:G125)</f>
        <v>1.7373366353556767</v>
      </c>
      <c r="H126" s="397">
        <f ca="1">SUM(H123:H125)</f>
        <v>0.76518012573452243</v>
      </c>
      <c r="I126" s="454" t="s">
        <v>23</v>
      </c>
      <c r="J126" s="397">
        <f ca="1">SUM(J123:J125)</f>
        <v>3.8457854451830564</v>
      </c>
      <c r="K126" s="397">
        <f ca="1">SUM(K123:K125)</f>
        <v>3.881419250224059</v>
      </c>
      <c r="L126" s="397">
        <f ca="1">SUM(L123:L125)</f>
        <v>3.9415318141368183</v>
      </c>
      <c r="M126" s="454" t="s">
        <v>23</v>
      </c>
      <c r="N126" s="397">
        <f ca="1">SUM(N123:N125)</f>
        <v>3.8896642573682345</v>
      </c>
      <c r="O126" s="397">
        <f ca="1">SUM(O123:O125)</f>
        <v>3.9636178725477493</v>
      </c>
      <c r="P126" s="454" t="s">
        <v>23</v>
      </c>
    </row>
    <row r="127" spans="1:39" x14ac:dyDescent="0.25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6.0777342086201003E-2</v>
      </c>
      <c r="E127" s="452">
        <f ca="1">E122-E126</f>
        <v>0.29942135715907114</v>
      </c>
      <c r="F127" s="453" t="s">
        <v>23</v>
      </c>
      <c r="G127" s="452">
        <f ca="1">G122-G126</f>
        <v>0.24758671919147179</v>
      </c>
      <c r="H127" s="452">
        <f ca="1">H122-H126</f>
        <v>1.219743228812626</v>
      </c>
      <c r="I127" s="453" t="s">
        <v>23</v>
      </c>
      <c r="J127" s="452">
        <f ca="1">J122-J126</f>
        <v>0</v>
      </c>
      <c r="K127" s="452">
        <f ca="1">K122-K126</f>
        <v>-3.5633805041002553E-2</v>
      </c>
      <c r="L127" s="452">
        <f ca="1">L122-L126</f>
        <v>-9.5746368953761873E-2</v>
      </c>
      <c r="M127" s="453" t="s">
        <v>23</v>
      </c>
      <c r="N127" s="452">
        <f ca="1">N122-N126</f>
        <v>-4.3878812185178084E-2</v>
      </c>
      <c r="O127" s="452">
        <f ca="1">O122-O126</f>
        <v>-0.1178324273646929</v>
      </c>
      <c r="P127" s="453" t="s">
        <v>23</v>
      </c>
    </row>
    <row r="128" spans="1:39" x14ac:dyDescent="0.25">
      <c r="E128" s="434"/>
      <c r="L128" s="434"/>
    </row>
    <row r="129" spans="3:17" x14ac:dyDescent="0.25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25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25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25">
      <c r="D132" s="132"/>
      <c r="G132" s="132"/>
      <c r="K132" s="132"/>
      <c r="N132" s="132"/>
    </row>
  </sheetData>
  <sheetProtection algorithmName="SHA-512" hashValue="i/prCkouRWhRhazDX0MzpkCnyUuNasbrmCM65z6Rw5OoITT77hHhrut5U9MXTF6vCycq07USubXEa5xbhwrpcQ==" saltValue="NaArOCJ+B6sl3cl54+N+Gg==" spinCount="100000" sheet="1" objects="1" scenarios="1"/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26383-C634-41CD-B4B5-3192F3823852}">
  <sheetPr codeName="Sheet128">
    <tabColor theme="8" tint="0.59999389629810485"/>
  </sheetPr>
  <dimension ref="A1:BA93"/>
  <sheetViews>
    <sheetView zoomScale="90" zoomScaleNormal="90" workbookViewId="0">
      <selection sqref="A1:AJ1"/>
    </sheetView>
  </sheetViews>
  <sheetFormatPr defaultRowHeight="15" x14ac:dyDescent="0.25"/>
  <cols>
    <col min="1" max="1" width="46" customWidth="1"/>
    <col min="37" max="37" width="42.140625" customWidth="1"/>
  </cols>
  <sheetData>
    <row r="1" spans="1:53" ht="15.75" x14ac:dyDescent="0.25">
      <c r="A1" s="1008" t="s">
        <v>1754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  <c r="X1" s="1008"/>
      <c r="Y1" s="1008"/>
      <c r="Z1" s="1008"/>
      <c r="AA1" s="1008"/>
      <c r="AB1" s="1008"/>
      <c r="AC1" s="1008"/>
      <c r="AD1" s="1008"/>
      <c r="AE1" s="1008"/>
      <c r="AF1" s="1008"/>
      <c r="AG1" s="1008"/>
      <c r="AH1" s="1008"/>
      <c r="AI1" s="1008"/>
      <c r="AJ1" s="1008"/>
      <c r="AO1" s="133" t="s">
        <v>5195</v>
      </c>
    </row>
    <row r="2" spans="1:53" x14ac:dyDescent="0.25">
      <c r="A2" s="46"/>
      <c r="B2" s="46"/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6"/>
      <c r="W2" s="46"/>
      <c r="X2" s="46"/>
      <c r="Y2" s="46"/>
      <c r="Z2" s="46"/>
      <c r="AA2" s="46"/>
      <c r="AB2" s="46"/>
      <c r="AC2" s="46"/>
      <c r="AD2" s="46"/>
      <c r="AE2" s="46"/>
      <c r="AF2" s="46"/>
      <c r="AG2" s="46"/>
      <c r="AH2" s="46"/>
      <c r="AI2" s="46"/>
      <c r="AJ2" s="46"/>
      <c r="AO2" s="133" t="s">
        <v>5196</v>
      </c>
    </row>
    <row r="3" spans="1:53" ht="15.75" x14ac:dyDescent="0.25">
      <c r="B3" s="1046" t="s">
        <v>222</v>
      </c>
      <c r="C3" s="1046"/>
      <c r="D3" s="1046"/>
      <c r="E3" s="1046"/>
      <c r="F3" s="1046"/>
      <c r="G3" s="1046"/>
      <c r="H3" s="1046"/>
      <c r="I3" s="1046"/>
      <c r="J3" s="1046"/>
      <c r="K3" s="1046"/>
      <c r="L3" s="1046"/>
      <c r="M3" s="1046"/>
      <c r="N3" s="1046"/>
      <c r="O3" s="1046"/>
      <c r="P3" s="1046"/>
      <c r="Q3" s="1046"/>
      <c r="R3" s="1046"/>
      <c r="S3" s="1046"/>
      <c r="T3" s="1046"/>
      <c r="U3" s="1046"/>
      <c r="V3" s="1046"/>
      <c r="W3" s="1046"/>
      <c r="X3" s="1046"/>
      <c r="Y3" s="1046"/>
      <c r="Z3" s="1046"/>
      <c r="AA3" s="1046"/>
      <c r="AB3" s="1046"/>
      <c r="AC3" s="1046"/>
      <c r="AD3" s="1046"/>
      <c r="AE3" s="1046"/>
      <c r="AF3" s="1046"/>
      <c r="AG3" s="1046"/>
      <c r="AH3" s="1046"/>
      <c r="AI3" s="92"/>
      <c r="AJ3" s="46"/>
      <c r="AP3" s="89"/>
    </row>
    <row r="4" spans="1:53" x14ac:dyDescent="0.25">
      <c r="B4" s="1045" t="s">
        <v>1755</v>
      </c>
      <c r="C4" s="1045"/>
      <c r="D4" s="1045"/>
      <c r="E4" s="1045"/>
      <c r="F4" s="1045"/>
      <c r="G4" s="1045"/>
      <c r="H4" s="1045"/>
      <c r="I4" s="1045"/>
      <c r="J4" s="1045"/>
      <c r="K4" s="1045"/>
      <c r="L4" s="1045"/>
      <c r="M4" s="1045"/>
      <c r="N4" s="1045"/>
      <c r="O4" s="1045"/>
      <c r="P4" s="1045"/>
      <c r="Q4" s="1045"/>
      <c r="R4" s="379"/>
      <c r="S4" s="1045" t="s">
        <v>224</v>
      </c>
      <c r="T4" s="1045"/>
      <c r="U4" s="1045"/>
      <c r="V4" s="1045"/>
      <c r="W4" s="1045"/>
      <c r="X4" s="1045"/>
      <c r="Y4" s="1045"/>
      <c r="Z4" s="1045"/>
      <c r="AA4" s="1045"/>
      <c r="AB4" s="1045"/>
      <c r="AC4" s="1045"/>
      <c r="AD4" s="1045"/>
      <c r="AE4" s="1045"/>
      <c r="AF4" s="1045"/>
      <c r="AG4" s="1045"/>
      <c r="AH4" s="1045"/>
      <c r="AI4" s="92"/>
      <c r="AJ4" s="46"/>
      <c r="AP4" s="1045" t="s">
        <v>1756</v>
      </c>
      <c r="AQ4" s="1045"/>
      <c r="AR4" s="1045"/>
      <c r="AS4" s="1045"/>
      <c r="AT4" s="1045"/>
      <c r="AU4" s="1045"/>
      <c r="AV4" s="1045"/>
      <c r="AW4" s="1045"/>
      <c r="AX4" s="1045"/>
      <c r="AY4" s="1045"/>
      <c r="AZ4" s="1045"/>
      <c r="BA4" s="1045"/>
    </row>
    <row r="5" spans="1:53" ht="15.75" thickBot="1" x14ac:dyDescent="0.3">
      <c r="A5" s="93" t="s">
        <v>221</v>
      </c>
      <c r="B5" s="7">
        <v>2020</v>
      </c>
      <c r="C5" s="7">
        <v>2021</v>
      </c>
      <c r="D5" s="7">
        <v>2022</v>
      </c>
      <c r="E5" s="7">
        <v>2023</v>
      </c>
      <c r="F5" s="7">
        <v>2024</v>
      </c>
      <c r="G5" s="7">
        <v>2025</v>
      </c>
      <c r="H5" s="7">
        <v>2026</v>
      </c>
      <c r="I5" s="7">
        <v>2027</v>
      </c>
      <c r="J5" s="7">
        <v>2028</v>
      </c>
      <c r="K5" s="7">
        <v>2029</v>
      </c>
      <c r="L5" s="7">
        <v>2030</v>
      </c>
      <c r="M5" s="7">
        <v>2031</v>
      </c>
      <c r="N5" s="7">
        <v>2032</v>
      </c>
      <c r="O5" s="7">
        <v>2033</v>
      </c>
      <c r="P5" s="7">
        <v>2034</v>
      </c>
      <c r="Q5" s="7">
        <v>2035</v>
      </c>
      <c r="R5" s="379"/>
      <c r="S5" s="7">
        <v>2020</v>
      </c>
      <c r="T5" s="7">
        <v>2021</v>
      </c>
      <c r="U5" s="7">
        <v>2022</v>
      </c>
      <c r="V5" s="7">
        <v>2023</v>
      </c>
      <c r="W5" s="7">
        <v>2024</v>
      </c>
      <c r="X5" s="7">
        <v>2025</v>
      </c>
      <c r="Y5" s="7">
        <v>2026</v>
      </c>
      <c r="Z5" s="7">
        <v>2027</v>
      </c>
      <c r="AA5" s="7">
        <v>2028</v>
      </c>
      <c r="AB5" s="7">
        <v>2029</v>
      </c>
      <c r="AC5" s="7">
        <v>2030</v>
      </c>
      <c r="AD5" s="7">
        <v>2031</v>
      </c>
      <c r="AE5" s="7">
        <v>2032</v>
      </c>
      <c r="AF5" s="7">
        <v>2033</v>
      </c>
      <c r="AG5" s="7">
        <v>2034</v>
      </c>
      <c r="AH5" s="7">
        <v>2035</v>
      </c>
      <c r="AI5" s="92"/>
      <c r="AJ5" s="46"/>
      <c r="AK5" s="94" t="s">
        <v>221</v>
      </c>
      <c r="AL5" s="7">
        <v>2020</v>
      </c>
      <c r="AM5" s="7">
        <v>2021</v>
      </c>
      <c r="AN5" s="7">
        <v>2022</v>
      </c>
      <c r="AO5" s="642">
        <v>2023</v>
      </c>
      <c r="AP5" s="7">
        <v>2024</v>
      </c>
      <c r="AQ5" s="7">
        <v>2025</v>
      </c>
      <c r="AR5" s="7">
        <v>2026</v>
      </c>
      <c r="AS5" s="7">
        <v>2027</v>
      </c>
      <c r="AT5" s="7">
        <v>2028</v>
      </c>
      <c r="AU5" s="7">
        <v>2029</v>
      </c>
      <c r="AV5" s="7">
        <v>2030</v>
      </c>
      <c r="AW5" s="7">
        <v>2031</v>
      </c>
      <c r="AX5" s="7">
        <v>2032</v>
      </c>
      <c r="AY5" s="7">
        <v>2033</v>
      </c>
      <c r="AZ5" s="7">
        <v>2034</v>
      </c>
      <c r="BA5" s="7">
        <v>2035</v>
      </c>
    </row>
    <row r="6" spans="1:53" ht="15.75" thickTop="1" x14ac:dyDescent="0.25">
      <c r="A6" s="95" t="s">
        <v>225</v>
      </c>
      <c r="B6" s="96">
        <f>SUM(B7,B8,B14,B25)</f>
        <v>10804.123422560104</v>
      </c>
      <c r="C6" s="96">
        <f t="shared" ref="C6:Q6" si="0">SUM(C7,C8,C14,C25)</f>
        <v>11108.699599389402</v>
      </c>
      <c r="D6" s="96">
        <f t="shared" si="0"/>
        <v>11245.968875262752</v>
      </c>
      <c r="E6" s="643">
        <f t="shared" si="0"/>
        <v>11324.223241011303</v>
      </c>
      <c r="F6" s="96">
        <f t="shared" si="0"/>
        <v>11405.084980805677</v>
      </c>
      <c r="G6" s="96">
        <f t="shared" si="0"/>
        <v>11487.786239338802</v>
      </c>
      <c r="H6" s="96">
        <f t="shared" si="0"/>
        <v>11564.560637364548</v>
      </c>
      <c r="I6" s="96">
        <f t="shared" si="0"/>
        <v>11641.348989285088</v>
      </c>
      <c r="J6" s="96">
        <f t="shared" si="0"/>
        <v>11718.151350897941</v>
      </c>
      <c r="K6" s="96">
        <f t="shared" si="0"/>
        <v>11794.967778223823</v>
      </c>
      <c r="L6" s="96">
        <f t="shared" si="0"/>
        <v>11871.798327507437</v>
      </c>
      <c r="M6" s="96">
        <f t="shared" si="0"/>
        <v>11931.070494897938</v>
      </c>
      <c r="N6" s="96">
        <f t="shared" si="0"/>
        <v>11990.351881640876</v>
      </c>
      <c r="O6" s="96">
        <f t="shared" si="0"/>
        <v>12049.642517404345</v>
      </c>
      <c r="P6" s="96">
        <f t="shared" si="0"/>
        <v>12108.942431951958</v>
      </c>
      <c r="Q6" s="96">
        <f t="shared" si="0"/>
        <v>12168.251655143036</v>
      </c>
      <c r="R6" s="379"/>
      <c r="S6" s="98">
        <f t="shared" ref="S6:AH6" si="1">B6/B$40</f>
        <v>0.21524538749966399</v>
      </c>
      <c r="T6" s="98">
        <f t="shared" si="1"/>
        <v>0.2147250087835112</v>
      </c>
      <c r="U6" s="98">
        <f t="shared" si="1"/>
        <v>0.21416814649181398</v>
      </c>
      <c r="V6" s="98">
        <f t="shared" si="1"/>
        <v>0.2056572183964557</v>
      </c>
      <c r="W6" s="98">
        <f t="shared" si="1"/>
        <v>0.20565721839645568</v>
      </c>
      <c r="X6" s="98">
        <f t="shared" si="1"/>
        <v>0.20565721839645568</v>
      </c>
      <c r="Y6" s="98">
        <f t="shared" si="1"/>
        <v>0.20565721839645568</v>
      </c>
      <c r="Z6" s="98">
        <f t="shared" si="1"/>
        <v>0.20565721839645565</v>
      </c>
      <c r="AA6" s="98">
        <f t="shared" si="1"/>
        <v>0.20565721839645568</v>
      </c>
      <c r="AB6" s="98">
        <f t="shared" si="1"/>
        <v>0.20565721839645562</v>
      </c>
      <c r="AC6" s="98">
        <f t="shared" si="1"/>
        <v>0.2056572183964557</v>
      </c>
      <c r="AD6" s="98">
        <f t="shared" si="1"/>
        <v>0.20565721839645562</v>
      </c>
      <c r="AE6" s="98">
        <f t="shared" si="1"/>
        <v>0.20565721839645562</v>
      </c>
      <c r="AF6" s="98">
        <f t="shared" si="1"/>
        <v>0.20565721839645562</v>
      </c>
      <c r="AG6" s="98">
        <f t="shared" si="1"/>
        <v>0.20565721839645565</v>
      </c>
      <c r="AH6" s="98">
        <f t="shared" si="1"/>
        <v>0.20565721839645565</v>
      </c>
      <c r="AJ6" s="46"/>
      <c r="AK6" s="95" t="s">
        <v>225</v>
      </c>
      <c r="AL6" s="644">
        <f t="shared" ref="AL6:AN21" si="2">$AO6*AL$46</f>
        <v>10996.454753482116</v>
      </c>
      <c r="AM6" s="644">
        <f t="shared" si="2"/>
        <v>11306.452891831625</v>
      </c>
      <c r="AN6" s="644">
        <f t="shared" si="2"/>
        <v>11446.165788671789</v>
      </c>
      <c r="AO6" s="645">
        <v>11525.813212026795</v>
      </c>
      <c r="AP6" s="644">
        <f>$AO6*AP$46</f>
        <v>11608.114425013677</v>
      </c>
      <c r="AQ6" s="644">
        <f t="shared" ref="AQ6:BA6" si="3">$AO6*AQ$46</f>
        <v>11692.287903226315</v>
      </c>
      <c r="AR6" s="644">
        <f t="shared" si="3"/>
        <v>11770.429012976421</v>
      </c>
      <c r="AS6" s="644">
        <f t="shared" si="3"/>
        <v>11848.58432502381</v>
      </c>
      <c r="AT6" s="644">
        <f t="shared" si="3"/>
        <v>11926.753896159289</v>
      </c>
      <c r="AU6" s="644">
        <f t="shared" si="3"/>
        <v>12004.937783400837</v>
      </c>
      <c r="AV6" s="644">
        <f t="shared" si="3"/>
        <v>12083.136043994406</v>
      </c>
      <c r="AW6" s="644">
        <f t="shared" si="3"/>
        <v>12143.463354351625</v>
      </c>
      <c r="AX6" s="644">
        <f t="shared" si="3"/>
        <v>12203.800048181054</v>
      </c>
      <c r="AY6" s="644">
        <f t="shared" si="3"/>
        <v>12264.146155678935</v>
      </c>
      <c r="AZ6" s="644">
        <f t="shared" si="3"/>
        <v>12324.501707138719</v>
      </c>
      <c r="BA6" s="644">
        <f t="shared" si="3"/>
        <v>12384.866732951272</v>
      </c>
    </row>
    <row r="7" spans="1:53" x14ac:dyDescent="0.25">
      <c r="A7" s="100" t="s">
        <v>226</v>
      </c>
      <c r="B7" s="101">
        <f t="shared" ref="B7:Q22" si="4">AL7</f>
        <v>664.8966753486593</v>
      </c>
      <c r="C7" s="101">
        <f t="shared" si="4"/>
        <v>683.64060111142317</v>
      </c>
      <c r="D7" s="101">
        <f t="shared" si="4"/>
        <v>692.08829108922635</v>
      </c>
      <c r="E7" s="646">
        <f t="shared" si="4"/>
        <v>696.90414385050474</v>
      </c>
      <c r="F7" s="101">
        <f t="shared" si="4"/>
        <v>701.88045704588365</v>
      </c>
      <c r="G7" s="101">
        <f t="shared" si="4"/>
        <v>706.96997608368019</v>
      </c>
      <c r="H7" s="101">
        <f t="shared" si="4"/>
        <v>711.69475013546696</v>
      </c>
      <c r="I7" s="101">
        <f t="shared" si="4"/>
        <v>716.42038292404288</v>
      </c>
      <c r="J7" s="101">
        <f t="shared" si="4"/>
        <v>721.14687788324352</v>
      </c>
      <c r="K7" s="101">
        <f t="shared" si="4"/>
        <v>725.87423846064041</v>
      </c>
      <c r="L7" s="101">
        <f t="shared" si="4"/>
        <v>730.6024681175893</v>
      </c>
      <c r="M7" s="101">
        <f t="shared" si="4"/>
        <v>734.25013720625986</v>
      </c>
      <c r="N7" s="101">
        <f t="shared" si="4"/>
        <v>737.8983736631975</v>
      </c>
      <c r="O7" s="101">
        <f t="shared" si="4"/>
        <v>741.5471793142068</v>
      </c>
      <c r="P7" s="101">
        <f t="shared" si="4"/>
        <v>745.19655599097052</v>
      </c>
      <c r="Q7" s="101">
        <f t="shared" si="4"/>
        <v>748.84650553106133</v>
      </c>
      <c r="R7" s="379"/>
      <c r="S7" s="102">
        <f t="shared" ref="S7:AH22" si="5">B7/B$6</f>
        <v>6.1541010718212247E-2</v>
      </c>
      <c r="T7" s="102">
        <f t="shared" si="5"/>
        <v>6.154101071821224E-2</v>
      </c>
      <c r="U7" s="102">
        <f t="shared" si="5"/>
        <v>6.1541010718212247E-2</v>
      </c>
      <c r="V7" s="102">
        <f t="shared" si="5"/>
        <v>6.154101071821224E-2</v>
      </c>
      <c r="W7" s="102">
        <f t="shared" si="5"/>
        <v>6.154101071821224E-2</v>
      </c>
      <c r="X7" s="102">
        <f t="shared" si="5"/>
        <v>6.1541010718212233E-2</v>
      </c>
      <c r="Y7" s="102">
        <f t="shared" si="5"/>
        <v>6.1541010718212233E-2</v>
      </c>
      <c r="Z7" s="102">
        <f t="shared" si="5"/>
        <v>6.154101071821224E-2</v>
      </c>
      <c r="AA7" s="102">
        <f t="shared" si="5"/>
        <v>6.1541010718212247E-2</v>
      </c>
      <c r="AB7" s="102">
        <f t="shared" si="5"/>
        <v>6.1541010718212247E-2</v>
      </c>
      <c r="AC7" s="102">
        <f t="shared" si="5"/>
        <v>6.154101071821224E-2</v>
      </c>
      <c r="AD7" s="102">
        <f t="shared" si="5"/>
        <v>6.154101071821224E-2</v>
      </c>
      <c r="AE7" s="102">
        <f t="shared" si="5"/>
        <v>6.1541010718212247E-2</v>
      </c>
      <c r="AF7" s="102">
        <f t="shared" si="5"/>
        <v>6.1541010718212247E-2</v>
      </c>
      <c r="AG7" s="102">
        <f t="shared" si="5"/>
        <v>6.1541010718212247E-2</v>
      </c>
      <c r="AH7" s="102">
        <f t="shared" si="5"/>
        <v>6.1541010718212233E-2</v>
      </c>
      <c r="AJ7" s="46"/>
      <c r="AK7" s="647" t="s">
        <v>226</v>
      </c>
      <c r="AL7" s="648">
        <f t="shared" si="2"/>
        <v>664.8966753486593</v>
      </c>
      <c r="AM7" s="648">
        <f t="shared" si="2"/>
        <v>683.64060111142317</v>
      </c>
      <c r="AN7" s="648">
        <f t="shared" si="2"/>
        <v>692.08829108922635</v>
      </c>
      <c r="AO7" s="649">
        <v>696.90414385050474</v>
      </c>
      <c r="AP7" s="648">
        <f t="shared" ref="AP7:BA28" si="6">$AO7*AP$46</f>
        <v>701.88045704588365</v>
      </c>
      <c r="AQ7" s="648">
        <f t="shared" si="6"/>
        <v>706.96997608368019</v>
      </c>
      <c r="AR7" s="648">
        <f t="shared" si="6"/>
        <v>711.69475013546696</v>
      </c>
      <c r="AS7" s="648">
        <f t="shared" si="6"/>
        <v>716.42038292404288</v>
      </c>
      <c r="AT7" s="648">
        <f t="shared" si="6"/>
        <v>721.14687788324352</v>
      </c>
      <c r="AU7" s="648">
        <f t="shared" si="6"/>
        <v>725.87423846064041</v>
      </c>
      <c r="AV7" s="648">
        <f t="shared" si="6"/>
        <v>730.6024681175893</v>
      </c>
      <c r="AW7" s="648">
        <f t="shared" si="6"/>
        <v>734.25013720625986</v>
      </c>
      <c r="AX7" s="648">
        <f t="shared" si="6"/>
        <v>737.8983736631975</v>
      </c>
      <c r="AY7" s="648">
        <f t="shared" si="6"/>
        <v>741.5471793142068</v>
      </c>
      <c r="AZ7" s="648">
        <f t="shared" si="6"/>
        <v>745.19655599097052</v>
      </c>
      <c r="BA7" s="648">
        <f t="shared" si="6"/>
        <v>748.84650553106133</v>
      </c>
    </row>
    <row r="8" spans="1:53" x14ac:dyDescent="0.25">
      <c r="A8" s="100" t="s">
        <v>227</v>
      </c>
      <c r="B8" s="101">
        <f t="shared" si="4"/>
        <v>1181.0454255112477</v>
      </c>
      <c r="C8" s="101">
        <f t="shared" si="4"/>
        <v>1214.3399637440134</v>
      </c>
      <c r="D8" s="101">
        <f t="shared" si="4"/>
        <v>1229.3454615519095</v>
      </c>
      <c r="E8" s="646">
        <f t="shared" si="4"/>
        <v>1237.8997844783416</v>
      </c>
      <c r="F8" s="101">
        <f t="shared" si="4"/>
        <v>1246.7391307304968</v>
      </c>
      <c r="G8" s="101">
        <f t="shared" si="4"/>
        <v>1255.7795627261748</v>
      </c>
      <c r="H8" s="101">
        <f t="shared" si="4"/>
        <v>1264.1721039845754</v>
      </c>
      <c r="I8" s="101">
        <f t="shared" si="4"/>
        <v>1272.5661706035232</v>
      </c>
      <c r="J8" s="101">
        <f t="shared" si="4"/>
        <v>1280.9617686824859</v>
      </c>
      <c r="K8" s="101">
        <f t="shared" si="4"/>
        <v>1289.3589043453301</v>
      </c>
      <c r="L8" s="101">
        <f t="shared" si="4"/>
        <v>1297.7575837404074</v>
      </c>
      <c r="M8" s="101">
        <f t="shared" si="4"/>
        <v>1304.2368805254214</v>
      </c>
      <c r="N8" s="101">
        <f t="shared" si="4"/>
        <v>1310.7171851176954</v>
      </c>
      <c r="O8" s="101">
        <f t="shared" si="4"/>
        <v>1317.1985007603766</v>
      </c>
      <c r="P8" s="101">
        <f t="shared" si="4"/>
        <v>1323.6808307070546</v>
      </c>
      <c r="Q8" s="101">
        <f t="shared" si="4"/>
        <v>1330.1641782217805</v>
      </c>
      <c r="R8" s="379"/>
      <c r="S8" s="103">
        <f t="shared" si="5"/>
        <v>0.10931432188613333</v>
      </c>
      <c r="T8" s="103">
        <f t="shared" si="5"/>
        <v>0.10931432188613333</v>
      </c>
      <c r="U8" s="103">
        <f t="shared" si="5"/>
        <v>0.10931432188613335</v>
      </c>
      <c r="V8" s="103">
        <f t="shared" si="5"/>
        <v>0.10931432188613334</v>
      </c>
      <c r="W8" s="103">
        <f t="shared" si="5"/>
        <v>0.10931432188613334</v>
      </c>
      <c r="X8" s="103">
        <f t="shared" si="5"/>
        <v>0.10931432188613333</v>
      </c>
      <c r="Y8" s="103">
        <f t="shared" si="5"/>
        <v>0.10931432188613333</v>
      </c>
      <c r="Z8" s="103">
        <f t="shared" si="5"/>
        <v>0.10931432188613334</v>
      </c>
      <c r="AA8" s="103">
        <f t="shared" si="5"/>
        <v>0.10931432188613335</v>
      </c>
      <c r="AB8" s="103">
        <f t="shared" si="5"/>
        <v>0.10931432188613334</v>
      </c>
      <c r="AC8" s="103">
        <f t="shared" si="5"/>
        <v>0.10931432188613334</v>
      </c>
      <c r="AD8" s="103">
        <f t="shared" si="5"/>
        <v>0.10931432188613334</v>
      </c>
      <c r="AE8" s="103">
        <f t="shared" si="5"/>
        <v>0.10931432188613335</v>
      </c>
      <c r="AF8" s="103">
        <f t="shared" si="5"/>
        <v>0.10931432188613334</v>
      </c>
      <c r="AG8" s="103">
        <f t="shared" si="5"/>
        <v>0.10931432188613334</v>
      </c>
      <c r="AH8" s="103">
        <f t="shared" si="5"/>
        <v>0.10931432188613333</v>
      </c>
      <c r="AJ8" s="46"/>
      <c r="AK8" s="647" t="s">
        <v>227</v>
      </c>
      <c r="AL8" s="648">
        <f t="shared" si="2"/>
        <v>1181.0454255112477</v>
      </c>
      <c r="AM8" s="648">
        <f t="shared" si="2"/>
        <v>1214.3399637440134</v>
      </c>
      <c r="AN8" s="648">
        <f t="shared" si="2"/>
        <v>1229.3454615519095</v>
      </c>
      <c r="AO8" s="649">
        <v>1237.8997844783416</v>
      </c>
      <c r="AP8" s="648">
        <f t="shared" si="6"/>
        <v>1246.7391307304968</v>
      </c>
      <c r="AQ8" s="648">
        <f t="shared" si="6"/>
        <v>1255.7795627261748</v>
      </c>
      <c r="AR8" s="648">
        <f t="shared" si="6"/>
        <v>1264.1721039845754</v>
      </c>
      <c r="AS8" s="648">
        <f t="shared" si="6"/>
        <v>1272.5661706035232</v>
      </c>
      <c r="AT8" s="648">
        <f t="shared" si="6"/>
        <v>1280.9617686824859</v>
      </c>
      <c r="AU8" s="648">
        <f t="shared" si="6"/>
        <v>1289.3589043453301</v>
      </c>
      <c r="AV8" s="648">
        <f t="shared" si="6"/>
        <v>1297.7575837404074</v>
      </c>
      <c r="AW8" s="648">
        <f t="shared" si="6"/>
        <v>1304.2368805254214</v>
      </c>
      <c r="AX8" s="648">
        <f t="shared" si="6"/>
        <v>1310.7171851176954</v>
      </c>
      <c r="AY8" s="648">
        <f t="shared" si="6"/>
        <v>1317.1985007603766</v>
      </c>
      <c r="AZ8" s="648">
        <f t="shared" si="6"/>
        <v>1323.6808307070546</v>
      </c>
      <c r="BA8" s="648">
        <f t="shared" si="6"/>
        <v>1330.1641782217805</v>
      </c>
    </row>
    <row r="9" spans="1:53" x14ac:dyDescent="0.25">
      <c r="A9" s="104" t="s">
        <v>228</v>
      </c>
      <c r="B9" s="106">
        <f t="shared" si="4"/>
        <v>104.76475574981195</v>
      </c>
      <c r="C9" s="106">
        <f t="shared" si="4"/>
        <v>107.71815118271714</v>
      </c>
      <c r="D9" s="106">
        <f t="shared" si="4"/>
        <v>109.04921540665929</v>
      </c>
      <c r="E9" s="650">
        <f t="shared" si="4"/>
        <v>109.80802750027944</v>
      </c>
      <c r="F9" s="106">
        <f t="shared" si="4"/>
        <v>110.59212261727646</v>
      </c>
      <c r="G9" s="106">
        <f t="shared" si="4"/>
        <v>111.39405506580191</v>
      </c>
      <c r="H9" s="106">
        <f t="shared" si="4"/>
        <v>112.13851629994618</v>
      </c>
      <c r="I9" s="106">
        <f t="shared" si="4"/>
        <v>112.88311284135443</v>
      </c>
      <c r="J9" s="106">
        <f t="shared" si="4"/>
        <v>113.62784523108056</v>
      </c>
      <c r="K9" s="106">
        <f t="shared" si="4"/>
        <v>114.37271401234281</v>
      </c>
      <c r="L9" s="106">
        <f t="shared" si="4"/>
        <v>115.11771973053131</v>
      </c>
      <c r="M9" s="106">
        <f t="shared" si="4"/>
        <v>115.69246641719555</v>
      </c>
      <c r="N9" s="106">
        <f t="shared" si="4"/>
        <v>116.26730250150625</v>
      </c>
      <c r="O9" s="106">
        <f t="shared" si="4"/>
        <v>116.84222827114718</v>
      </c>
      <c r="P9" s="106">
        <f t="shared" si="4"/>
        <v>117.41724401472828</v>
      </c>
      <c r="Q9" s="106">
        <f t="shared" si="4"/>
        <v>117.99235002178756</v>
      </c>
      <c r="R9" s="379"/>
      <c r="S9" s="107">
        <f t="shared" si="5"/>
        <v>9.696738148238156E-3</v>
      </c>
      <c r="T9" s="107">
        <f t="shared" si="5"/>
        <v>9.696738148238156E-3</v>
      </c>
      <c r="U9" s="107">
        <f t="shared" si="5"/>
        <v>9.6967381482381577E-3</v>
      </c>
      <c r="V9" s="107">
        <f t="shared" si="5"/>
        <v>9.696738148238156E-3</v>
      </c>
      <c r="W9" s="107">
        <f t="shared" si="5"/>
        <v>9.6967381482381577E-3</v>
      </c>
      <c r="X9" s="107">
        <f t="shared" si="5"/>
        <v>9.696738148238156E-3</v>
      </c>
      <c r="Y9" s="107">
        <f t="shared" si="5"/>
        <v>9.696738148238156E-3</v>
      </c>
      <c r="Z9" s="107">
        <f t="shared" si="5"/>
        <v>9.6967381482381577E-3</v>
      </c>
      <c r="AA9" s="107">
        <f t="shared" si="5"/>
        <v>9.6967381482381577E-3</v>
      </c>
      <c r="AB9" s="107">
        <f t="shared" si="5"/>
        <v>9.6967381482381577E-3</v>
      </c>
      <c r="AC9" s="107">
        <f t="shared" si="5"/>
        <v>9.696738148238156E-3</v>
      </c>
      <c r="AD9" s="107">
        <f t="shared" si="5"/>
        <v>9.6967381482381577E-3</v>
      </c>
      <c r="AE9" s="107">
        <f t="shared" si="5"/>
        <v>9.6967381482381577E-3</v>
      </c>
      <c r="AF9" s="107">
        <f t="shared" si="5"/>
        <v>9.6967381482381577E-3</v>
      </c>
      <c r="AG9" s="107">
        <f t="shared" si="5"/>
        <v>9.6967381482381577E-3</v>
      </c>
      <c r="AH9" s="107">
        <f t="shared" si="5"/>
        <v>9.696738148238156E-3</v>
      </c>
      <c r="AJ9" s="46"/>
      <c r="AK9" s="105" t="s">
        <v>228</v>
      </c>
      <c r="AL9" s="146">
        <f t="shared" si="2"/>
        <v>104.76475574981195</v>
      </c>
      <c r="AM9" s="146">
        <f t="shared" si="2"/>
        <v>107.71815118271714</v>
      </c>
      <c r="AN9" s="146">
        <f t="shared" si="2"/>
        <v>109.04921540665929</v>
      </c>
      <c r="AO9" s="651">
        <v>109.80802750027944</v>
      </c>
      <c r="AP9" s="146">
        <f t="shared" si="6"/>
        <v>110.59212261727646</v>
      </c>
      <c r="AQ9" s="146">
        <f t="shared" si="6"/>
        <v>111.39405506580191</v>
      </c>
      <c r="AR9" s="146">
        <f t="shared" si="6"/>
        <v>112.13851629994618</v>
      </c>
      <c r="AS9" s="146">
        <f t="shared" si="6"/>
        <v>112.88311284135443</v>
      </c>
      <c r="AT9" s="146">
        <f t="shared" si="6"/>
        <v>113.62784523108056</v>
      </c>
      <c r="AU9" s="146">
        <f t="shared" si="6"/>
        <v>114.37271401234281</v>
      </c>
      <c r="AV9" s="146">
        <f t="shared" si="6"/>
        <v>115.11771973053131</v>
      </c>
      <c r="AW9" s="146">
        <f t="shared" si="6"/>
        <v>115.69246641719555</v>
      </c>
      <c r="AX9" s="146">
        <f t="shared" si="6"/>
        <v>116.26730250150625</v>
      </c>
      <c r="AY9" s="146">
        <f t="shared" si="6"/>
        <v>116.84222827114718</v>
      </c>
      <c r="AZ9" s="146">
        <f t="shared" si="6"/>
        <v>117.41724401472828</v>
      </c>
      <c r="BA9" s="146">
        <f t="shared" si="6"/>
        <v>117.99235002178756</v>
      </c>
    </row>
    <row r="10" spans="1:53" x14ac:dyDescent="0.25">
      <c r="A10" s="104" t="s">
        <v>229</v>
      </c>
      <c r="B10" s="106">
        <f t="shared" si="4"/>
        <v>251.45316002079369</v>
      </c>
      <c r="C10" s="106">
        <f t="shared" si="4"/>
        <v>258.54180933878075</v>
      </c>
      <c r="D10" s="106">
        <f t="shared" si="4"/>
        <v>261.73658894672616</v>
      </c>
      <c r="E10" s="650">
        <f t="shared" si="4"/>
        <v>263.55786650745893</v>
      </c>
      <c r="F10" s="106">
        <f t="shared" si="4"/>
        <v>265.4398276070163</v>
      </c>
      <c r="G10" s="106">
        <f t="shared" si="4"/>
        <v>267.36460132372775</v>
      </c>
      <c r="H10" s="106">
        <f t="shared" si="4"/>
        <v>269.15143439081004</v>
      </c>
      <c r="I10" s="106">
        <f t="shared" si="4"/>
        <v>270.93859221824562</v>
      </c>
      <c r="J10" s="106">
        <f t="shared" si="4"/>
        <v>272.7260761046557</v>
      </c>
      <c r="K10" s="106">
        <f t="shared" si="4"/>
        <v>274.51388735385592</v>
      </c>
      <c r="L10" s="106">
        <f t="shared" si="4"/>
        <v>276.30202727487506</v>
      </c>
      <c r="M10" s="106">
        <f t="shared" si="4"/>
        <v>277.68151667986484</v>
      </c>
      <c r="N10" s="106">
        <f t="shared" si="4"/>
        <v>279.06122065434926</v>
      </c>
      <c r="O10" s="106">
        <f t="shared" si="4"/>
        <v>280.4411398888181</v>
      </c>
      <c r="P10" s="106">
        <f t="shared" si="4"/>
        <v>281.8212750759842</v>
      </c>
      <c r="Q10" s="106">
        <f t="shared" si="4"/>
        <v>283.2016269107877</v>
      </c>
      <c r="R10" s="379"/>
      <c r="S10" s="107">
        <f t="shared" si="5"/>
        <v>2.3273814097285673E-2</v>
      </c>
      <c r="T10" s="107">
        <f t="shared" si="5"/>
        <v>2.3273814097285673E-2</v>
      </c>
      <c r="U10" s="107">
        <f t="shared" si="5"/>
        <v>2.3273814097285676E-2</v>
      </c>
      <c r="V10" s="107">
        <f t="shared" si="5"/>
        <v>2.3273814097285673E-2</v>
      </c>
      <c r="W10" s="107">
        <f t="shared" si="5"/>
        <v>2.3273814097285676E-2</v>
      </c>
      <c r="X10" s="107">
        <f t="shared" si="5"/>
        <v>2.3273814097285669E-2</v>
      </c>
      <c r="Y10" s="107">
        <f t="shared" si="5"/>
        <v>2.3273814097285676E-2</v>
      </c>
      <c r="Z10" s="107">
        <f t="shared" si="5"/>
        <v>2.3273814097285673E-2</v>
      </c>
      <c r="AA10" s="107">
        <f t="shared" si="5"/>
        <v>2.327381409728568E-2</v>
      </c>
      <c r="AB10" s="107">
        <f t="shared" si="5"/>
        <v>2.3273814097285676E-2</v>
      </c>
      <c r="AC10" s="107">
        <f t="shared" si="5"/>
        <v>2.3273814097285673E-2</v>
      </c>
      <c r="AD10" s="107">
        <f t="shared" si="5"/>
        <v>2.3273814097285676E-2</v>
      </c>
      <c r="AE10" s="107">
        <f t="shared" si="5"/>
        <v>2.3273814097285676E-2</v>
      </c>
      <c r="AF10" s="107">
        <f t="shared" si="5"/>
        <v>2.3273814097285676E-2</v>
      </c>
      <c r="AG10" s="107">
        <f t="shared" si="5"/>
        <v>2.3273814097285676E-2</v>
      </c>
      <c r="AH10" s="107">
        <f t="shared" si="5"/>
        <v>2.3273814097285669E-2</v>
      </c>
      <c r="AJ10" s="46"/>
      <c r="AK10" s="105" t="s">
        <v>229</v>
      </c>
      <c r="AL10" s="146">
        <f t="shared" si="2"/>
        <v>251.45316002079369</v>
      </c>
      <c r="AM10" s="146">
        <f t="shared" si="2"/>
        <v>258.54180933878075</v>
      </c>
      <c r="AN10" s="146">
        <f t="shared" si="2"/>
        <v>261.73658894672616</v>
      </c>
      <c r="AO10" s="651">
        <v>263.55786650745893</v>
      </c>
      <c r="AP10" s="146">
        <f t="shared" si="6"/>
        <v>265.4398276070163</v>
      </c>
      <c r="AQ10" s="146">
        <f t="shared" si="6"/>
        <v>267.36460132372775</v>
      </c>
      <c r="AR10" s="146">
        <f t="shared" si="6"/>
        <v>269.15143439081004</v>
      </c>
      <c r="AS10" s="146">
        <f t="shared" si="6"/>
        <v>270.93859221824562</v>
      </c>
      <c r="AT10" s="146">
        <f t="shared" si="6"/>
        <v>272.7260761046557</v>
      </c>
      <c r="AU10" s="146">
        <f t="shared" si="6"/>
        <v>274.51388735385592</v>
      </c>
      <c r="AV10" s="146">
        <f t="shared" si="6"/>
        <v>276.30202727487506</v>
      </c>
      <c r="AW10" s="146">
        <f t="shared" si="6"/>
        <v>277.68151667986484</v>
      </c>
      <c r="AX10" s="146">
        <f t="shared" si="6"/>
        <v>279.06122065434926</v>
      </c>
      <c r="AY10" s="146">
        <f t="shared" si="6"/>
        <v>280.4411398888181</v>
      </c>
      <c r="AZ10" s="146">
        <f t="shared" si="6"/>
        <v>281.8212750759842</v>
      </c>
      <c r="BA10" s="146">
        <f t="shared" si="6"/>
        <v>283.2016269107877</v>
      </c>
    </row>
    <row r="11" spans="1:53" x14ac:dyDescent="0.25">
      <c r="A11" s="105" t="s">
        <v>230</v>
      </c>
      <c r="B11" s="106">
        <f t="shared" si="4"/>
        <v>563.73410763790446</v>
      </c>
      <c r="C11" s="106">
        <f t="shared" si="4"/>
        <v>579.62618629503106</v>
      </c>
      <c r="D11" s="106">
        <f t="shared" si="4"/>
        <v>586.78857881074225</v>
      </c>
      <c r="E11" s="650">
        <f t="shared" si="4"/>
        <v>590.87171015964122</v>
      </c>
      <c r="F11" s="106">
        <f t="shared" si="4"/>
        <v>595.09088824028447</v>
      </c>
      <c r="G11" s="106">
        <f t="shared" si="4"/>
        <v>599.4060481432482</v>
      </c>
      <c r="H11" s="106">
        <f t="shared" si="4"/>
        <v>603.41195820811356</v>
      </c>
      <c r="I11" s="106">
        <f t="shared" si="4"/>
        <v>607.41859635485309</v>
      </c>
      <c r="J11" s="106">
        <f t="shared" si="4"/>
        <v>611.42596549485188</v>
      </c>
      <c r="K11" s="106">
        <f t="shared" si="4"/>
        <v>615.43406855114108</v>
      </c>
      <c r="L11" s="106">
        <f t="shared" si="4"/>
        <v>619.44290845843864</v>
      </c>
      <c r="M11" s="106">
        <f t="shared" si="4"/>
        <v>622.53559271284826</v>
      </c>
      <c r="N11" s="106">
        <f t="shared" si="4"/>
        <v>625.62875801169002</v>
      </c>
      <c r="O11" s="106">
        <f t="shared" si="4"/>
        <v>628.72240590297667</v>
      </c>
      <c r="P11" s="106">
        <f t="shared" si="4"/>
        <v>631.81653793970429</v>
      </c>
      <c r="Q11" s="106">
        <f t="shared" si="4"/>
        <v>634.91115567986299</v>
      </c>
      <c r="R11" s="379"/>
      <c r="S11" s="107">
        <f t="shared" si="5"/>
        <v>5.2177681204638088E-2</v>
      </c>
      <c r="T11" s="107">
        <f t="shared" si="5"/>
        <v>5.2177681204638088E-2</v>
      </c>
      <c r="U11" s="107">
        <f t="shared" si="5"/>
        <v>5.2177681204638088E-2</v>
      </c>
      <c r="V11" s="107">
        <f t="shared" si="5"/>
        <v>5.2177681204638081E-2</v>
      </c>
      <c r="W11" s="107">
        <f t="shared" si="5"/>
        <v>5.2177681204638081E-2</v>
      </c>
      <c r="X11" s="107">
        <f t="shared" si="5"/>
        <v>5.2177681204638081E-2</v>
      </c>
      <c r="Y11" s="107">
        <f t="shared" si="5"/>
        <v>5.2177681204638081E-2</v>
      </c>
      <c r="Z11" s="107">
        <f t="shared" si="5"/>
        <v>5.2177681204638081E-2</v>
      </c>
      <c r="AA11" s="107">
        <f t="shared" si="5"/>
        <v>5.2177681204638088E-2</v>
      </c>
      <c r="AB11" s="107">
        <f t="shared" si="5"/>
        <v>5.2177681204638088E-2</v>
      </c>
      <c r="AC11" s="107">
        <f t="shared" si="5"/>
        <v>5.2177681204638088E-2</v>
      </c>
      <c r="AD11" s="107">
        <f t="shared" si="5"/>
        <v>5.2177681204638095E-2</v>
      </c>
      <c r="AE11" s="107">
        <f t="shared" si="5"/>
        <v>5.2177681204638088E-2</v>
      </c>
      <c r="AF11" s="107">
        <f t="shared" si="5"/>
        <v>5.2177681204638088E-2</v>
      </c>
      <c r="AG11" s="107">
        <f t="shared" si="5"/>
        <v>5.2177681204638088E-2</v>
      </c>
      <c r="AH11" s="107">
        <f t="shared" si="5"/>
        <v>5.2177681204638081E-2</v>
      </c>
      <c r="AJ11" s="46"/>
      <c r="AK11" s="105" t="s">
        <v>230</v>
      </c>
      <c r="AL11" s="146">
        <f t="shared" si="2"/>
        <v>563.73410763790446</v>
      </c>
      <c r="AM11" s="146">
        <f t="shared" si="2"/>
        <v>579.62618629503106</v>
      </c>
      <c r="AN11" s="146">
        <f t="shared" si="2"/>
        <v>586.78857881074225</v>
      </c>
      <c r="AO11" s="651">
        <v>590.87171015964122</v>
      </c>
      <c r="AP11" s="146">
        <f t="shared" si="6"/>
        <v>595.09088824028447</v>
      </c>
      <c r="AQ11" s="146">
        <f t="shared" si="6"/>
        <v>599.4060481432482</v>
      </c>
      <c r="AR11" s="146">
        <f t="shared" si="6"/>
        <v>603.41195820811356</v>
      </c>
      <c r="AS11" s="146">
        <f t="shared" si="6"/>
        <v>607.41859635485309</v>
      </c>
      <c r="AT11" s="146">
        <f t="shared" si="6"/>
        <v>611.42596549485188</v>
      </c>
      <c r="AU11" s="146">
        <f t="shared" si="6"/>
        <v>615.43406855114108</v>
      </c>
      <c r="AV11" s="146">
        <f t="shared" si="6"/>
        <v>619.44290845843864</v>
      </c>
      <c r="AW11" s="146">
        <f t="shared" si="6"/>
        <v>622.53559271284826</v>
      </c>
      <c r="AX11" s="146">
        <f t="shared" si="6"/>
        <v>625.62875801169002</v>
      </c>
      <c r="AY11" s="146">
        <f t="shared" si="6"/>
        <v>628.72240590297667</v>
      </c>
      <c r="AZ11" s="146">
        <f t="shared" si="6"/>
        <v>631.81653793970429</v>
      </c>
      <c r="BA11" s="146">
        <f t="shared" si="6"/>
        <v>634.91115567986299</v>
      </c>
    </row>
    <row r="12" spans="1:53" x14ac:dyDescent="0.25">
      <c r="A12" s="104" t="s">
        <v>231</v>
      </c>
      <c r="B12" s="106">
        <f t="shared" si="4"/>
        <v>35.533698338192586</v>
      </c>
      <c r="C12" s="106">
        <f t="shared" si="4"/>
        <v>36.535419400157998</v>
      </c>
      <c r="D12" s="106">
        <f t="shared" si="4"/>
        <v>36.986884535200858</v>
      </c>
      <c r="E12" s="650">
        <f t="shared" si="4"/>
        <v>37.244255440493298</v>
      </c>
      <c r="F12" s="106">
        <f t="shared" si="4"/>
        <v>37.51020174234273</v>
      </c>
      <c r="G12" s="106">
        <f t="shared" si="4"/>
        <v>37.782198040234761</v>
      </c>
      <c r="H12" s="106">
        <f t="shared" si="4"/>
        <v>38.034701477380501</v>
      </c>
      <c r="I12" s="106">
        <f t="shared" si="4"/>
        <v>38.287250807512542</v>
      </c>
      <c r="J12" s="106">
        <f t="shared" si="4"/>
        <v>38.539846214143438</v>
      </c>
      <c r="K12" s="106">
        <f t="shared" si="4"/>
        <v>38.792487881519797</v>
      </c>
      <c r="L12" s="106">
        <f t="shared" si="4"/>
        <v>39.045175994624913</v>
      </c>
      <c r="M12" s="106">
        <f t="shared" si="4"/>
        <v>39.240116318196847</v>
      </c>
      <c r="N12" s="106">
        <f t="shared" si="4"/>
        <v>39.435086963311356</v>
      </c>
      <c r="O12" s="106">
        <f t="shared" si="4"/>
        <v>39.630088027543877</v>
      </c>
      <c r="P12" s="106">
        <f t="shared" si="4"/>
        <v>39.825119608784014</v>
      </c>
      <c r="Q12" s="106">
        <f t="shared" si="4"/>
        <v>40.02018180523612</v>
      </c>
      <c r="R12" s="379"/>
      <c r="S12" s="107">
        <f t="shared" si="5"/>
        <v>3.2889015562331163E-3</v>
      </c>
      <c r="T12" s="107">
        <f t="shared" si="5"/>
        <v>3.2889015562331163E-3</v>
      </c>
      <c r="U12" s="107">
        <f t="shared" si="5"/>
        <v>3.2889015562331167E-3</v>
      </c>
      <c r="V12" s="107">
        <f t="shared" si="5"/>
        <v>3.2889015562331163E-3</v>
      </c>
      <c r="W12" s="107">
        <f t="shared" si="5"/>
        <v>3.2889015562331159E-3</v>
      </c>
      <c r="X12" s="107">
        <f t="shared" si="5"/>
        <v>3.2889015562331159E-3</v>
      </c>
      <c r="Y12" s="107">
        <f t="shared" si="5"/>
        <v>3.2889015562331163E-3</v>
      </c>
      <c r="Z12" s="107">
        <f t="shared" si="5"/>
        <v>3.2889015562331163E-3</v>
      </c>
      <c r="AA12" s="107">
        <f t="shared" si="5"/>
        <v>3.2889015562331167E-3</v>
      </c>
      <c r="AB12" s="107">
        <f t="shared" si="5"/>
        <v>3.2889015562331167E-3</v>
      </c>
      <c r="AC12" s="107">
        <f t="shared" si="5"/>
        <v>3.2889015562331159E-3</v>
      </c>
      <c r="AD12" s="107">
        <f t="shared" si="5"/>
        <v>3.2889015562331163E-3</v>
      </c>
      <c r="AE12" s="107">
        <f t="shared" si="5"/>
        <v>3.2889015562331167E-3</v>
      </c>
      <c r="AF12" s="107">
        <f t="shared" si="5"/>
        <v>3.2889015562331163E-3</v>
      </c>
      <c r="AG12" s="107">
        <f t="shared" si="5"/>
        <v>3.2889015562331163E-3</v>
      </c>
      <c r="AH12" s="107">
        <f t="shared" si="5"/>
        <v>3.2889015562331159E-3</v>
      </c>
      <c r="AJ12" s="46"/>
      <c r="AK12" s="105" t="s">
        <v>231</v>
      </c>
      <c r="AL12" s="146">
        <f t="shared" si="2"/>
        <v>35.533698338192586</v>
      </c>
      <c r="AM12" s="146">
        <f t="shared" si="2"/>
        <v>36.535419400157998</v>
      </c>
      <c r="AN12" s="146">
        <f t="shared" si="2"/>
        <v>36.986884535200858</v>
      </c>
      <c r="AO12" s="651">
        <v>37.244255440493298</v>
      </c>
      <c r="AP12" s="146">
        <f t="shared" si="6"/>
        <v>37.51020174234273</v>
      </c>
      <c r="AQ12" s="146">
        <f t="shared" si="6"/>
        <v>37.782198040234761</v>
      </c>
      <c r="AR12" s="146">
        <f t="shared" si="6"/>
        <v>38.034701477380501</v>
      </c>
      <c r="AS12" s="146">
        <f t="shared" si="6"/>
        <v>38.287250807512542</v>
      </c>
      <c r="AT12" s="146">
        <f t="shared" si="6"/>
        <v>38.539846214143438</v>
      </c>
      <c r="AU12" s="146">
        <f t="shared" si="6"/>
        <v>38.792487881519797</v>
      </c>
      <c r="AV12" s="146">
        <f t="shared" si="6"/>
        <v>39.045175994624913</v>
      </c>
      <c r="AW12" s="146">
        <f t="shared" si="6"/>
        <v>39.240116318196847</v>
      </c>
      <c r="AX12" s="146">
        <f t="shared" si="6"/>
        <v>39.435086963311356</v>
      </c>
      <c r="AY12" s="146">
        <f t="shared" si="6"/>
        <v>39.630088027543877</v>
      </c>
      <c r="AZ12" s="146">
        <f t="shared" si="6"/>
        <v>39.825119608784014</v>
      </c>
      <c r="BA12" s="146">
        <f t="shared" si="6"/>
        <v>40.02018180523612</v>
      </c>
    </row>
    <row r="13" spans="1:53" x14ac:dyDescent="0.25">
      <c r="A13" s="108" t="s">
        <v>232</v>
      </c>
      <c r="B13" s="109">
        <f t="shared" si="4"/>
        <v>225.55970376454485</v>
      </c>
      <c r="C13" s="109">
        <f t="shared" si="4"/>
        <v>231.91839752732631</v>
      </c>
      <c r="D13" s="109">
        <f t="shared" si="4"/>
        <v>234.78419385258061</v>
      </c>
      <c r="E13" s="652">
        <f t="shared" si="4"/>
        <v>236.41792487046848</v>
      </c>
      <c r="F13" s="109">
        <f t="shared" si="4"/>
        <v>238.1060905235764</v>
      </c>
      <c r="G13" s="109">
        <f t="shared" si="4"/>
        <v>239.83266015316198</v>
      </c>
      <c r="H13" s="109">
        <f t="shared" si="4"/>
        <v>241.43549360832492</v>
      </c>
      <c r="I13" s="109">
        <f t="shared" si="4"/>
        <v>243.03861838155714</v>
      </c>
      <c r="J13" s="109">
        <f t="shared" si="4"/>
        <v>244.64203563775393</v>
      </c>
      <c r="K13" s="109">
        <f t="shared" si="4"/>
        <v>246.2457465464702</v>
      </c>
      <c r="L13" s="109">
        <f t="shared" si="4"/>
        <v>247.84975228193713</v>
      </c>
      <c r="M13" s="109">
        <f t="shared" si="4"/>
        <v>249.08718839731577</v>
      </c>
      <c r="N13" s="109">
        <f t="shared" si="4"/>
        <v>250.32481698683813</v>
      </c>
      <c r="O13" s="109">
        <f t="shared" si="4"/>
        <v>251.56263866989056</v>
      </c>
      <c r="P13" s="109">
        <f t="shared" si="4"/>
        <v>252.8006540678536</v>
      </c>
      <c r="Q13" s="109">
        <f t="shared" si="4"/>
        <v>254.0388638041058</v>
      </c>
      <c r="R13" s="379"/>
      <c r="S13" s="110">
        <f t="shared" si="5"/>
        <v>2.0877186879738281E-2</v>
      </c>
      <c r="T13" s="110">
        <f t="shared" si="5"/>
        <v>2.0877186879738281E-2</v>
      </c>
      <c r="U13" s="110">
        <f t="shared" si="5"/>
        <v>2.0877186879738285E-2</v>
      </c>
      <c r="V13" s="110">
        <f t="shared" si="5"/>
        <v>2.0877186879738281E-2</v>
      </c>
      <c r="W13" s="110">
        <f t="shared" si="5"/>
        <v>2.0877186879738281E-2</v>
      </c>
      <c r="X13" s="110">
        <f t="shared" si="5"/>
        <v>2.0877186879738278E-2</v>
      </c>
      <c r="Y13" s="110">
        <f t="shared" si="5"/>
        <v>2.0877186879738281E-2</v>
      </c>
      <c r="Z13" s="110">
        <f t="shared" si="5"/>
        <v>2.0877186879738281E-2</v>
      </c>
      <c r="AA13" s="110">
        <f t="shared" si="5"/>
        <v>2.0877186879738285E-2</v>
      </c>
      <c r="AB13" s="110">
        <f t="shared" si="5"/>
        <v>2.0877186879738281E-2</v>
      </c>
      <c r="AC13" s="110">
        <f t="shared" si="5"/>
        <v>2.0877186879738281E-2</v>
      </c>
      <c r="AD13" s="110">
        <f t="shared" si="5"/>
        <v>2.0877186879738281E-2</v>
      </c>
      <c r="AE13" s="110">
        <f t="shared" si="5"/>
        <v>2.0877186879738285E-2</v>
      </c>
      <c r="AF13" s="110">
        <f t="shared" si="5"/>
        <v>2.0877186879738281E-2</v>
      </c>
      <c r="AG13" s="110">
        <f t="shared" si="5"/>
        <v>2.0877186879738281E-2</v>
      </c>
      <c r="AH13" s="110">
        <f t="shared" si="5"/>
        <v>2.0877186879738281E-2</v>
      </c>
      <c r="AJ13" s="46"/>
      <c r="AK13" s="108" t="s">
        <v>232</v>
      </c>
      <c r="AL13" s="310">
        <f t="shared" si="2"/>
        <v>225.55970376454485</v>
      </c>
      <c r="AM13" s="310">
        <f t="shared" si="2"/>
        <v>231.91839752732631</v>
      </c>
      <c r="AN13" s="310">
        <f t="shared" si="2"/>
        <v>234.78419385258061</v>
      </c>
      <c r="AO13" s="653">
        <v>236.41792487046848</v>
      </c>
      <c r="AP13" s="310">
        <f t="shared" si="6"/>
        <v>238.1060905235764</v>
      </c>
      <c r="AQ13" s="310">
        <f t="shared" si="6"/>
        <v>239.83266015316198</v>
      </c>
      <c r="AR13" s="310">
        <f t="shared" si="6"/>
        <v>241.43549360832492</v>
      </c>
      <c r="AS13" s="310">
        <f t="shared" si="6"/>
        <v>243.03861838155714</v>
      </c>
      <c r="AT13" s="310">
        <f t="shared" si="6"/>
        <v>244.64203563775393</v>
      </c>
      <c r="AU13" s="310">
        <f t="shared" si="6"/>
        <v>246.2457465464702</v>
      </c>
      <c r="AV13" s="310">
        <f t="shared" si="6"/>
        <v>247.84975228193713</v>
      </c>
      <c r="AW13" s="310">
        <f t="shared" si="6"/>
        <v>249.08718839731577</v>
      </c>
      <c r="AX13" s="310">
        <f t="shared" si="6"/>
        <v>250.32481698683813</v>
      </c>
      <c r="AY13" s="310">
        <f t="shared" si="6"/>
        <v>251.56263866989056</v>
      </c>
      <c r="AZ13" s="310">
        <f t="shared" si="6"/>
        <v>252.8006540678536</v>
      </c>
      <c r="BA13" s="310">
        <f t="shared" si="6"/>
        <v>254.0388638041058</v>
      </c>
    </row>
    <row r="14" spans="1:53" x14ac:dyDescent="0.25">
      <c r="A14" s="100" t="s">
        <v>233</v>
      </c>
      <c r="B14" s="101">
        <f t="shared" si="4"/>
        <v>8845.6008350099455</v>
      </c>
      <c r="C14" s="101">
        <f t="shared" si="4"/>
        <v>9094.9648212135562</v>
      </c>
      <c r="D14" s="101">
        <f t="shared" si="4"/>
        <v>9207.3505441266316</v>
      </c>
      <c r="E14" s="646">
        <f t="shared" si="4"/>
        <v>9271.4193126824557</v>
      </c>
      <c r="F14" s="101">
        <f t="shared" si="4"/>
        <v>9337.6228023197473</v>
      </c>
      <c r="G14" s="101">
        <f t="shared" si="4"/>
        <v>9405.3323510656865</v>
      </c>
      <c r="H14" s="101">
        <f t="shared" si="4"/>
        <v>9468.189433748199</v>
      </c>
      <c r="I14" s="101">
        <f t="shared" si="4"/>
        <v>9531.0579408266221</v>
      </c>
      <c r="J14" s="101">
        <f t="shared" si="4"/>
        <v>9593.9379179837506</v>
      </c>
      <c r="K14" s="101">
        <f t="shared" si="4"/>
        <v>9656.8294110851239</v>
      </c>
      <c r="L14" s="101">
        <f t="shared" si="4"/>
        <v>9719.732466179652</v>
      </c>
      <c r="M14" s="101">
        <f t="shared" si="4"/>
        <v>9768.2600433699954</v>
      </c>
      <c r="N14" s="101">
        <f t="shared" si="4"/>
        <v>9816.7951686702963</v>
      </c>
      <c r="O14" s="101">
        <f t="shared" si="4"/>
        <v>9865.3378663705553</v>
      </c>
      <c r="P14" s="101">
        <f t="shared" si="4"/>
        <v>9913.8881608389693</v>
      </c>
      <c r="Q14" s="101">
        <f t="shared" si="4"/>
        <v>9962.4460765220974</v>
      </c>
      <c r="R14" s="379"/>
      <c r="S14" s="103">
        <f t="shared" si="5"/>
        <v>0.81872452665057815</v>
      </c>
      <c r="T14" s="103">
        <f t="shared" si="5"/>
        <v>0.81872452665057827</v>
      </c>
      <c r="U14" s="103">
        <f t="shared" si="5"/>
        <v>0.81872452665057815</v>
      </c>
      <c r="V14" s="103">
        <f t="shared" si="5"/>
        <v>0.81872452665057827</v>
      </c>
      <c r="W14" s="103">
        <f t="shared" si="5"/>
        <v>0.81872452665057827</v>
      </c>
      <c r="X14" s="103">
        <f t="shared" si="5"/>
        <v>0.81872452665057815</v>
      </c>
      <c r="Y14" s="103">
        <f t="shared" si="5"/>
        <v>0.81872452665057827</v>
      </c>
      <c r="Z14" s="103">
        <f t="shared" si="5"/>
        <v>0.81872452665057827</v>
      </c>
      <c r="AA14" s="103">
        <f t="shared" si="5"/>
        <v>0.81872452665057827</v>
      </c>
      <c r="AB14" s="103">
        <f t="shared" si="5"/>
        <v>0.81872452665057838</v>
      </c>
      <c r="AC14" s="103">
        <f t="shared" si="5"/>
        <v>0.81872452665057815</v>
      </c>
      <c r="AD14" s="103">
        <f t="shared" si="5"/>
        <v>0.81872452665057827</v>
      </c>
      <c r="AE14" s="103">
        <f t="shared" si="5"/>
        <v>0.81872452665057827</v>
      </c>
      <c r="AF14" s="103">
        <f t="shared" si="5"/>
        <v>0.81872452665057827</v>
      </c>
      <c r="AG14" s="103">
        <f t="shared" si="5"/>
        <v>0.81872452665057827</v>
      </c>
      <c r="AH14" s="103">
        <f t="shared" si="5"/>
        <v>0.81872452665057827</v>
      </c>
      <c r="AJ14" s="46"/>
      <c r="AK14" s="647" t="s">
        <v>233</v>
      </c>
      <c r="AL14" s="309">
        <f t="shared" si="2"/>
        <v>8845.6008350099455</v>
      </c>
      <c r="AM14" s="309">
        <f t="shared" si="2"/>
        <v>9094.9648212135562</v>
      </c>
      <c r="AN14" s="309">
        <f t="shared" si="2"/>
        <v>9207.3505441266316</v>
      </c>
      <c r="AO14" s="654">
        <v>9271.4193126824557</v>
      </c>
      <c r="AP14" s="309">
        <f t="shared" si="6"/>
        <v>9337.6228023197473</v>
      </c>
      <c r="AQ14" s="309">
        <f t="shared" si="6"/>
        <v>9405.3323510656865</v>
      </c>
      <c r="AR14" s="309">
        <f t="shared" si="6"/>
        <v>9468.189433748199</v>
      </c>
      <c r="AS14" s="309">
        <f t="shared" si="6"/>
        <v>9531.0579408266221</v>
      </c>
      <c r="AT14" s="309">
        <f t="shared" si="6"/>
        <v>9593.9379179837506</v>
      </c>
      <c r="AU14" s="309">
        <f t="shared" si="6"/>
        <v>9656.8294110851239</v>
      </c>
      <c r="AV14" s="309">
        <f t="shared" si="6"/>
        <v>9719.732466179652</v>
      </c>
      <c r="AW14" s="309">
        <f t="shared" si="6"/>
        <v>9768.2600433699954</v>
      </c>
      <c r="AX14" s="309">
        <f t="shared" si="6"/>
        <v>9816.7951686702963</v>
      </c>
      <c r="AY14" s="309">
        <f t="shared" si="6"/>
        <v>9865.3378663705553</v>
      </c>
      <c r="AZ14" s="309">
        <f t="shared" si="6"/>
        <v>9913.8881608389693</v>
      </c>
      <c r="BA14" s="309">
        <f t="shared" si="6"/>
        <v>9962.4460765220974</v>
      </c>
    </row>
    <row r="15" spans="1:53" x14ac:dyDescent="0.25">
      <c r="A15" s="104" t="s">
        <v>234</v>
      </c>
      <c r="B15" s="106">
        <f t="shared" si="4"/>
        <v>765.1831927552995</v>
      </c>
      <c r="C15" s="106">
        <f t="shared" si="4"/>
        <v>786.75426912201328</v>
      </c>
      <c r="D15" s="106">
        <f t="shared" si="4"/>
        <v>796.4761261086386</v>
      </c>
      <c r="E15" s="650">
        <f t="shared" si="4"/>
        <v>802.01835504185158</v>
      </c>
      <c r="F15" s="106">
        <f t="shared" si="4"/>
        <v>807.74524669308983</v>
      </c>
      <c r="G15" s="106">
        <f t="shared" si="4"/>
        <v>813.60241904981422</v>
      </c>
      <c r="H15" s="106">
        <f t="shared" si="4"/>
        <v>819.03983185098036</v>
      </c>
      <c r="I15" s="106">
        <f t="shared" si="4"/>
        <v>824.47823291240161</v>
      </c>
      <c r="J15" s="106">
        <f t="shared" si="4"/>
        <v>829.91762618583982</v>
      </c>
      <c r="K15" s="106">
        <f t="shared" si="4"/>
        <v>835.35801563886469</v>
      </c>
      <c r="L15" s="106">
        <f t="shared" si="4"/>
        <v>840.79940525490883</v>
      </c>
      <c r="M15" s="106">
        <f t="shared" si="4"/>
        <v>844.99725310535882</v>
      </c>
      <c r="N15" s="106">
        <f t="shared" si="4"/>
        <v>849.1957539003613</v>
      </c>
      <c r="O15" s="106">
        <f t="shared" si="4"/>
        <v>853.3949097411072</v>
      </c>
      <c r="P15" s="106">
        <f t="shared" si="4"/>
        <v>857.59472273555252</v>
      </c>
      <c r="Q15" s="106">
        <f t="shared" si="4"/>
        <v>861.7951949984315</v>
      </c>
      <c r="R15" s="379"/>
      <c r="S15" s="107">
        <f t="shared" si="5"/>
        <v>7.0823255420936745E-2</v>
      </c>
      <c r="T15" s="107">
        <f t="shared" si="5"/>
        <v>7.0823255420936745E-2</v>
      </c>
      <c r="U15" s="107">
        <f t="shared" si="5"/>
        <v>7.0823255420936745E-2</v>
      </c>
      <c r="V15" s="107">
        <f t="shared" si="5"/>
        <v>7.0823255420936745E-2</v>
      </c>
      <c r="W15" s="107">
        <f t="shared" si="5"/>
        <v>7.0823255420936732E-2</v>
      </c>
      <c r="X15" s="107">
        <f t="shared" si="5"/>
        <v>7.0823255420936732E-2</v>
      </c>
      <c r="Y15" s="107">
        <f t="shared" si="5"/>
        <v>7.0823255420936745E-2</v>
      </c>
      <c r="Z15" s="107">
        <f t="shared" si="5"/>
        <v>7.0823255420936745E-2</v>
      </c>
      <c r="AA15" s="107">
        <f t="shared" si="5"/>
        <v>7.0823255420936745E-2</v>
      </c>
      <c r="AB15" s="107">
        <f t="shared" si="5"/>
        <v>7.0823255420936745E-2</v>
      </c>
      <c r="AC15" s="107">
        <f t="shared" si="5"/>
        <v>7.0823255420936745E-2</v>
      </c>
      <c r="AD15" s="107">
        <f t="shared" si="5"/>
        <v>7.0823255420936745E-2</v>
      </c>
      <c r="AE15" s="107">
        <f t="shared" si="5"/>
        <v>7.0823255420936745E-2</v>
      </c>
      <c r="AF15" s="107">
        <f t="shared" si="5"/>
        <v>7.0823255420936745E-2</v>
      </c>
      <c r="AG15" s="107">
        <f t="shared" si="5"/>
        <v>7.0823255420936745E-2</v>
      </c>
      <c r="AH15" s="107">
        <f t="shared" si="5"/>
        <v>7.0823255420936745E-2</v>
      </c>
      <c r="AJ15" s="46"/>
      <c r="AK15" s="105" t="s">
        <v>234</v>
      </c>
      <c r="AL15" s="146">
        <f t="shared" si="2"/>
        <v>765.1831927552995</v>
      </c>
      <c r="AM15" s="146">
        <f t="shared" si="2"/>
        <v>786.75426912201328</v>
      </c>
      <c r="AN15" s="146">
        <f t="shared" si="2"/>
        <v>796.4761261086386</v>
      </c>
      <c r="AO15" s="651">
        <v>802.01835504185158</v>
      </c>
      <c r="AP15" s="146">
        <f t="shared" si="6"/>
        <v>807.74524669308983</v>
      </c>
      <c r="AQ15" s="146">
        <f t="shared" si="6"/>
        <v>813.60241904981422</v>
      </c>
      <c r="AR15" s="146">
        <f t="shared" si="6"/>
        <v>819.03983185098036</v>
      </c>
      <c r="AS15" s="146">
        <f t="shared" si="6"/>
        <v>824.47823291240161</v>
      </c>
      <c r="AT15" s="146">
        <f t="shared" si="6"/>
        <v>829.91762618583982</v>
      </c>
      <c r="AU15" s="146">
        <f t="shared" si="6"/>
        <v>835.35801563886469</v>
      </c>
      <c r="AV15" s="146">
        <f t="shared" si="6"/>
        <v>840.79940525490883</v>
      </c>
      <c r="AW15" s="146">
        <f t="shared" si="6"/>
        <v>844.99725310535882</v>
      </c>
      <c r="AX15" s="146">
        <f t="shared" si="6"/>
        <v>849.1957539003613</v>
      </c>
      <c r="AY15" s="146">
        <f t="shared" si="6"/>
        <v>853.3949097411072</v>
      </c>
      <c r="AZ15" s="146">
        <f t="shared" si="6"/>
        <v>857.59472273555252</v>
      </c>
      <c r="BA15" s="146">
        <f t="shared" si="6"/>
        <v>861.7951949984315</v>
      </c>
    </row>
    <row r="16" spans="1:53" x14ac:dyDescent="0.25">
      <c r="A16" s="104" t="s">
        <v>235</v>
      </c>
      <c r="B16" s="106">
        <f t="shared" si="4"/>
        <v>1900.7379550934229</v>
      </c>
      <c r="C16" s="106">
        <f t="shared" si="4"/>
        <v>1954.3211544770813</v>
      </c>
      <c r="D16" s="106">
        <f t="shared" si="4"/>
        <v>1978.4705382369757</v>
      </c>
      <c r="E16" s="650">
        <f t="shared" si="4"/>
        <v>1992.2376008030556</v>
      </c>
      <c r="F16" s="106">
        <f t="shared" si="4"/>
        <v>2006.463371088234</v>
      </c>
      <c r="G16" s="106">
        <f t="shared" si="4"/>
        <v>2021.0127625455425</v>
      </c>
      <c r="H16" s="106">
        <f t="shared" si="4"/>
        <v>2034.5194587021481</v>
      </c>
      <c r="I16" s="106">
        <f t="shared" si="4"/>
        <v>2048.0286097268095</v>
      </c>
      <c r="J16" s="106">
        <f t="shared" si="4"/>
        <v>2061.5402254358205</v>
      </c>
      <c r="K16" s="106">
        <f t="shared" si="4"/>
        <v>2075.0543156847434</v>
      </c>
      <c r="L16" s="106">
        <f t="shared" si="4"/>
        <v>2088.5708903685445</v>
      </c>
      <c r="M16" s="106">
        <f t="shared" si="4"/>
        <v>2098.9984700835757</v>
      </c>
      <c r="N16" s="106">
        <f t="shared" si="4"/>
        <v>2109.4276717324192</v>
      </c>
      <c r="O16" s="106">
        <f t="shared" si="4"/>
        <v>2119.8585005344971</v>
      </c>
      <c r="P16" s="106">
        <f t="shared" si="4"/>
        <v>2130.2909617260352</v>
      </c>
      <c r="Q16" s="106">
        <f t="shared" si="4"/>
        <v>2140.7250605600962</v>
      </c>
      <c r="R16" s="379"/>
      <c r="S16" s="107">
        <f t="shared" si="5"/>
        <v>0.17592708642373425</v>
      </c>
      <c r="T16" s="107">
        <f t="shared" si="5"/>
        <v>0.17592708642373425</v>
      </c>
      <c r="U16" s="107">
        <f t="shared" si="5"/>
        <v>0.17592708642373425</v>
      </c>
      <c r="V16" s="107">
        <f t="shared" si="5"/>
        <v>0.17592708642373425</v>
      </c>
      <c r="W16" s="107">
        <f t="shared" si="5"/>
        <v>0.17592708642373425</v>
      </c>
      <c r="X16" s="107">
        <f t="shared" si="5"/>
        <v>0.17592708642373425</v>
      </c>
      <c r="Y16" s="107">
        <f t="shared" si="5"/>
        <v>0.17592708642373425</v>
      </c>
      <c r="Z16" s="107">
        <f t="shared" si="5"/>
        <v>0.17592708642373428</v>
      </c>
      <c r="AA16" s="107">
        <f t="shared" si="5"/>
        <v>0.17592708642373428</v>
      </c>
      <c r="AB16" s="107">
        <f t="shared" si="5"/>
        <v>0.17592708642373425</v>
      </c>
      <c r="AC16" s="107">
        <f t="shared" si="5"/>
        <v>0.17592708642373425</v>
      </c>
      <c r="AD16" s="107">
        <f t="shared" si="5"/>
        <v>0.17592708642373428</v>
      </c>
      <c r="AE16" s="107">
        <f t="shared" si="5"/>
        <v>0.17592708642373428</v>
      </c>
      <c r="AF16" s="107">
        <f t="shared" si="5"/>
        <v>0.17592708642373425</v>
      </c>
      <c r="AG16" s="107">
        <f t="shared" si="5"/>
        <v>0.17592708642373428</v>
      </c>
      <c r="AH16" s="107">
        <f t="shared" si="5"/>
        <v>0.17592708642373425</v>
      </c>
      <c r="AJ16" s="46"/>
      <c r="AK16" s="105" t="s">
        <v>235</v>
      </c>
      <c r="AL16" s="146">
        <f t="shared" si="2"/>
        <v>1900.7379550934229</v>
      </c>
      <c r="AM16" s="146">
        <f t="shared" si="2"/>
        <v>1954.3211544770813</v>
      </c>
      <c r="AN16" s="146">
        <f t="shared" si="2"/>
        <v>1978.4705382369757</v>
      </c>
      <c r="AO16" s="651">
        <v>1992.2376008030556</v>
      </c>
      <c r="AP16" s="146">
        <f t="shared" si="6"/>
        <v>2006.463371088234</v>
      </c>
      <c r="AQ16" s="146">
        <f t="shared" si="6"/>
        <v>2021.0127625455425</v>
      </c>
      <c r="AR16" s="146">
        <f t="shared" si="6"/>
        <v>2034.5194587021481</v>
      </c>
      <c r="AS16" s="146">
        <f t="shared" si="6"/>
        <v>2048.0286097268095</v>
      </c>
      <c r="AT16" s="146">
        <f t="shared" si="6"/>
        <v>2061.5402254358205</v>
      </c>
      <c r="AU16" s="146">
        <f t="shared" si="6"/>
        <v>2075.0543156847434</v>
      </c>
      <c r="AV16" s="146">
        <f t="shared" si="6"/>
        <v>2088.5708903685445</v>
      </c>
      <c r="AW16" s="146">
        <f t="shared" si="6"/>
        <v>2098.9984700835757</v>
      </c>
      <c r="AX16" s="146">
        <f t="shared" si="6"/>
        <v>2109.4276717324192</v>
      </c>
      <c r="AY16" s="146">
        <f t="shared" si="6"/>
        <v>2119.8585005344971</v>
      </c>
      <c r="AZ16" s="146">
        <f t="shared" si="6"/>
        <v>2130.2909617260352</v>
      </c>
      <c r="BA16" s="146">
        <f t="shared" si="6"/>
        <v>2140.7250605600962</v>
      </c>
    </row>
    <row r="17" spans="1:53" x14ac:dyDescent="0.25">
      <c r="A17" s="105" t="s">
        <v>236</v>
      </c>
      <c r="B17" s="106">
        <f t="shared" si="4"/>
        <v>4280.0840461750331</v>
      </c>
      <c r="C17" s="106">
        <f t="shared" si="4"/>
        <v>4400.7427599185276</v>
      </c>
      <c r="D17" s="106">
        <f t="shared" si="4"/>
        <v>4455.1223717312469</v>
      </c>
      <c r="E17" s="650">
        <f t="shared" si="4"/>
        <v>4486.1230600133276</v>
      </c>
      <c r="F17" s="106">
        <f t="shared" si="4"/>
        <v>4518.1566668968971</v>
      </c>
      <c r="G17" s="106">
        <f t="shared" si="4"/>
        <v>4550.9190043306862</v>
      </c>
      <c r="H17" s="106">
        <f t="shared" si="4"/>
        <v>4581.333399214268</v>
      </c>
      <c r="I17" s="106">
        <f t="shared" si="4"/>
        <v>4611.7533219727311</v>
      </c>
      <c r="J17" s="106">
        <f t="shared" si="4"/>
        <v>4642.1787947104203</v>
      </c>
      <c r="K17" s="106">
        <f t="shared" si="4"/>
        <v>4672.6098396201023</v>
      </c>
      <c r="L17" s="106">
        <f t="shared" si="4"/>
        <v>4703.046478983274</v>
      </c>
      <c r="M17" s="106">
        <f t="shared" si="4"/>
        <v>4726.5273157072024</v>
      </c>
      <c r="N17" s="106">
        <f t="shared" si="4"/>
        <v>4750.0118047036694</v>
      </c>
      <c r="O17" s="106">
        <f t="shared" si="4"/>
        <v>4773.499957725774</v>
      </c>
      <c r="P17" s="106">
        <f t="shared" si="4"/>
        <v>4796.9917865644566</v>
      </c>
      <c r="Q17" s="106">
        <f t="shared" si="4"/>
        <v>4820.4873030485705</v>
      </c>
      <c r="R17" s="379"/>
      <c r="S17" s="107">
        <f t="shared" si="5"/>
        <v>0.39615282783958061</v>
      </c>
      <c r="T17" s="107">
        <f t="shared" si="5"/>
        <v>0.39615282783958061</v>
      </c>
      <c r="U17" s="107">
        <f t="shared" si="5"/>
        <v>0.39615282783958061</v>
      </c>
      <c r="V17" s="107">
        <f t="shared" si="5"/>
        <v>0.39615282783958056</v>
      </c>
      <c r="W17" s="107">
        <f t="shared" si="5"/>
        <v>0.39615282783958056</v>
      </c>
      <c r="X17" s="107">
        <f t="shared" si="5"/>
        <v>0.3961528278395805</v>
      </c>
      <c r="Y17" s="107">
        <f t="shared" si="5"/>
        <v>0.39615282783958056</v>
      </c>
      <c r="Z17" s="107">
        <f t="shared" si="5"/>
        <v>0.39615282783958061</v>
      </c>
      <c r="AA17" s="107">
        <f t="shared" si="5"/>
        <v>0.39615282783958056</v>
      </c>
      <c r="AB17" s="107">
        <f t="shared" si="5"/>
        <v>0.39615282783958056</v>
      </c>
      <c r="AC17" s="107">
        <f t="shared" si="5"/>
        <v>0.39615282783958056</v>
      </c>
      <c r="AD17" s="107">
        <f t="shared" si="5"/>
        <v>0.39615282783958056</v>
      </c>
      <c r="AE17" s="107">
        <f t="shared" si="5"/>
        <v>0.39615282783958061</v>
      </c>
      <c r="AF17" s="107">
        <f t="shared" si="5"/>
        <v>0.39615282783958061</v>
      </c>
      <c r="AG17" s="107">
        <f t="shared" si="5"/>
        <v>0.39615282783958061</v>
      </c>
      <c r="AH17" s="107">
        <f t="shared" si="5"/>
        <v>0.39615282783958056</v>
      </c>
      <c r="AJ17" s="46"/>
      <c r="AK17" s="105" t="s">
        <v>236</v>
      </c>
      <c r="AL17" s="146">
        <f t="shared" si="2"/>
        <v>4280.0840461750331</v>
      </c>
      <c r="AM17" s="146">
        <f t="shared" si="2"/>
        <v>4400.7427599185276</v>
      </c>
      <c r="AN17" s="146">
        <f t="shared" si="2"/>
        <v>4455.1223717312469</v>
      </c>
      <c r="AO17" s="651">
        <v>4486.1230600133276</v>
      </c>
      <c r="AP17" s="146">
        <f t="shared" si="6"/>
        <v>4518.1566668968971</v>
      </c>
      <c r="AQ17" s="146">
        <f t="shared" si="6"/>
        <v>4550.9190043306862</v>
      </c>
      <c r="AR17" s="146">
        <f t="shared" si="6"/>
        <v>4581.333399214268</v>
      </c>
      <c r="AS17" s="146">
        <f t="shared" si="6"/>
        <v>4611.7533219727311</v>
      </c>
      <c r="AT17" s="146">
        <f t="shared" si="6"/>
        <v>4642.1787947104203</v>
      </c>
      <c r="AU17" s="146">
        <f t="shared" si="6"/>
        <v>4672.6098396201023</v>
      </c>
      <c r="AV17" s="146">
        <f t="shared" si="6"/>
        <v>4703.046478983274</v>
      </c>
      <c r="AW17" s="146">
        <f t="shared" si="6"/>
        <v>4726.5273157072024</v>
      </c>
      <c r="AX17" s="146">
        <f t="shared" si="6"/>
        <v>4750.0118047036694</v>
      </c>
      <c r="AY17" s="146">
        <f t="shared" si="6"/>
        <v>4773.499957725774</v>
      </c>
      <c r="AZ17" s="146">
        <f t="shared" si="6"/>
        <v>4796.9917865644566</v>
      </c>
      <c r="BA17" s="146">
        <f t="shared" si="6"/>
        <v>4820.4873030485705</v>
      </c>
    </row>
    <row r="18" spans="1:53" x14ac:dyDescent="0.25">
      <c r="A18" s="104" t="s">
        <v>237</v>
      </c>
      <c r="B18" s="106">
        <f t="shared" si="4"/>
        <v>240.36694695665639</v>
      </c>
      <c r="C18" s="106">
        <f t="shared" si="4"/>
        <v>247.14306778357317</v>
      </c>
      <c r="D18" s="106">
        <f t="shared" si="4"/>
        <v>250.1969940913504</v>
      </c>
      <c r="E18" s="650">
        <f t="shared" si="4"/>
        <v>251.93797410845497</v>
      </c>
      <c r="F18" s="106">
        <f t="shared" si="4"/>
        <v>253.73696221325503</v>
      </c>
      <c r="G18" s="106">
        <f t="shared" si="4"/>
        <v>255.57687538766135</v>
      </c>
      <c r="H18" s="106">
        <f t="shared" si="4"/>
        <v>257.28492951997066</v>
      </c>
      <c r="I18" s="106">
        <f t="shared" si="4"/>
        <v>258.9932940944102</v>
      </c>
      <c r="J18" s="106">
        <f t="shared" si="4"/>
        <v>260.70197035234656</v>
      </c>
      <c r="K18" s="106">
        <f t="shared" si="4"/>
        <v>262.41095954011212</v>
      </c>
      <c r="L18" s="106">
        <f t="shared" si="4"/>
        <v>264.12026290902247</v>
      </c>
      <c r="M18" s="106">
        <f t="shared" si="4"/>
        <v>265.43893258336266</v>
      </c>
      <c r="N18" s="106">
        <f t="shared" si="4"/>
        <v>266.75780736713295</v>
      </c>
      <c r="O18" s="106">
        <f t="shared" si="4"/>
        <v>268.07688792038044</v>
      </c>
      <c r="P18" s="106">
        <f t="shared" si="4"/>
        <v>269.39617490527706</v>
      </c>
      <c r="Q18" s="106">
        <f t="shared" si="4"/>
        <v>270.71566898612417</v>
      </c>
      <c r="R18" s="379"/>
      <c r="S18" s="107">
        <f t="shared" si="5"/>
        <v>2.2247704654571591E-2</v>
      </c>
      <c r="T18" s="107">
        <f t="shared" si="5"/>
        <v>2.2247704654571591E-2</v>
      </c>
      <c r="U18" s="107">
        <f t="shared" si="5"/>
        <v>2.2247704654571595E-2</v>
      </c>
      <c r="V18" s="107">
        <f t="shared" si="5"/>
        <v>2.2247704654571591E-2</v>
      </c>
      <c r="W18" s="107">
        <f t="shared" si="5"/>
        <v>2.2247704654571591E-2</v>
      </c>
      <c r="X18" s="107">
        <f t="shared" si="5"/>
        <v>2.2247704654571591E-2</v>
      </c>
      <c r="Y18" s="107">
        <f t="shared" si="5"/>
        <v>2.2247704654571591E-2</v>
      </c>
      <c r="Z18" s="107">
        <f t="shared" si="5"/>
        <v>2.2247704654571595E-2</v>
      </c>
      <c r="AA18" s="107">
        <f t="shared" si="5"/>
        <v>2.2247704654571598E-2</v>
      </c>
      <c r="AB18" s="107">
        <f t="shared" si="5"/>
        <v>2.2247704654571595E-2</v>
      </c>
      <c r="AC18" s="107">
        <f t="shared" si="5"/>
        <v>2.2247704654571595E-2</v>
      </c>
      <c r="AD18" s="107">
        <f t="shared" si="5"/>
        <v>2.2247704654571591E-2</v>
      </c>
      <c r="AE18" s="107">
        <f t="shared" si="5"/>
        <v>2.2247704654571591E-2</v>
      </c>
      <c r="AF18" s="107">
        <f t="shared" si="5"/>
        <v>2.2247704654571595E-2</v>
      </c>
      <c r="AG18" s="107">
        <f t="shared" si="5"/>
        <v>2.2247704654571595E-2</v>
      </c>
      <c r="AH18" s="107">
        <f t="shared" si="5"/>
        <v>2.2247704654571588E-2</v>
      </c>
      <c r="AJ18" s="46"/>
      <c r="AK18" s="105" t="s">
        <v>237</v>
      </c>
      <c r="AL18" s="146">
        <f t="shared" si="2"/>
        <v>240.36694695665639</v>
      </c>
      <c r="AM18" s="146">
        <f t="shared" si="2"/>
        <v>247.14306778357317</v>
      </c>
      <c r="AN18" s="146">
        <f t="shared" si="2"/>
        <v>250.1969940913504</v>
      </c>
      <c r="AO18" s="651">
        <v>251.93797410845497</v>
      </c>
      <c r="AP18" s="146">
        <f t="shared" si="6"/>
        <v>253.73696221325503</v>
      </c>
      <c r="AQ18" s="146">
        <f t="shared" si="6"/>
        <v>255.57687538766135</v>
      </c>
      <c r="AR18" s="146">
        <f t="shared" si="6"/>
        <v>257.28492951997066</v>
      </c>
      <c r="AS18" s="146">
        <f t="shared" si="6"/>
        <v>258.9932940944102</v>
      </c>
      <c r="AT18" s="146">
        <f t="shared" si="6"/>
        <v>260.70197035234656</v>
      </c>
      <c r="AU18" s="146">
        <f t="shared" si="6"/>
        <v>262.41095954011212</v>
      </c>
      <c r="AV18" s="146">
        <f t="shared" si="6"/>
        <v>264.12026290902247</v>
      </c>
      <c r="AW18" s="146">
        <f t="shared" si="6"/>
        <v>265.43893258336266</v>
      </c>
      <c r="AX18" s="146">
        <f t="shared" si="6"/>
        <v>266.75780736713295</v>
      </c>
      <c r="AY18" s="146">
        <f t="shared" si="6"/>
        <v>268.07688792038044</v>
      </c>
      <c r="AZ18" s="146">
        <f t="shared" si="6"/>
        <v>269.39617490527706</v>
      </c>
      <c r="BA18" s="146">
        <f t="shared" si="6"/>
        <v>270.71566898612417</v>
      </c>
    </row>
    <row r="19" spans="1:53" x14ac:dyDescent="0.25">
      <c r="A19" s="108" t="s">
        <v>238</v>
      </c>
      <c r="B19" s="109">
        <f t="shared" si="4"/>
        <v>1659.2286940295351</v>
      </c>
      <c r="C19" s="109">
        <f t="shared" si="4"/>
        <v>1706.0035699123612</v>
      </c>
      <c r="D19" s="109">
        <f t="shared" si="4"/>
        <v>1727.0845139584217</v>
      </c>
      <c r="E19" s="652">
        <f t="shared" si="4"/>
        <v>1739.1023227157664</v>
      </c>
      <c r="F19" s="109">
        <f t="shared" si="4"/>
        <v>1751.5205554282713</v>
      </c>
      <c r="G19" s="109">
        <f t="shared" si="4"/>
        <v>1764.2212897519817</v>
      </c>
      <c r="H19" s="109">
        <f t="shared" si="4"/>
        <v>1776.0118144608321</v>
      </c>
      <c r="I19" s="109">
        <f t="shared" si="4"/>
        <v>1787.80448212027</v>
      </c>
      <c r="J19" s="109">
        <f t="shared" si="4"/>
        <v>1799.599301299324</v>
      </c>
      <c r="K19" s="109">
        <f t="shared" si="4"/>
        <v>1811.3962806013003</v>
      </c>
      <c r="L19" s="109">
        <f t="shared" si="4"/>
        <v>1823.1954286639029</v>
      </c>
      <c r="M19" s="109">
        <f t="shared" si="4"/>
        <v>1832.298071890496</v>
      </c>
      <c r="N19" s="109">
        <f t="shared" si="4"/>
        <v>1841.4021309667146</v>
      </c>
      <c r="O19" s="109">
        <f t="shared" si="4"/>
        <v>1850.5076104487966</v>
      </c>
      <c r="P19" s="109">
        <f t="shared" si="4"/>
        <v>1859.6145149076485</v>
      </c>
      <c r="Q19" s="109">
        <f t="shared" si="4"/>
        <v>1868.7228489288752</v>
      </c>
      <c r="R19" s="379"/>
      <c r="S19" s="110">
        <f t="shared" si="5"/>
        <v>0.15357365231175513</v>
      </c>
      <c r="T19" s="110">
        <f t="shared" si="5"/>
        <v>0.1535736523117551</v>
      </c>
      <c r="U19" s="110">
        <f t="shared" si="5"/>
        <v>0.15357365231175513</v>
      </c>
      <c r="V19" s="110">
        <f t="shared" si="5"/>
        <v>0.1535736523117551</v>
      </c>
      <c r="W19" s="110">
        <f t="shared" si="5"/>
        <v>0.15357365231175513</v>
      </c>
      <c r="X19" s="110">
        <f t="shared" si="5"/>
        <v>0.15357365231175507</v>
      </c>
      <c r="Y19" s="110">
        <f t="shared" si="5"/>
        <v>0.1535736523117551</v>
      </c>
      <c r="Z19" s="110">
        <f t="shared" si="5"/>
        <v>0.15357365231175513</v>
      </c>
      <c r="AA19" s="110">
        <f t="shared" si="5"/>
        <v>0.15357365231175513</v>
      </c>
      <c r="AB19" s="110">
        <f t="shared" si="5"/>
        <v>0.15357365231175513</v>
      </c>
      <c r="AC19" s="110">
        <f t="shared" si="5"/>
        <v>0.15357365231175513</v>
      </c>
      <c r="AD19" s="110">
        <f t="shared" si="5"/>
        <v>0.15357365231175513</v>
      </c>
      <c r="AE19" s="110">
        <f t="shared" si="5"/>
        <v>0.15357365231175513</v>
      </c>
      <c r="AF19" s="110">
        <f t="shared" si="5"/>
        <v>0.15357365231175513</v>
      </c>
      <c r="AG19" s="110">
        <f t="shared" si="5"/>
        <v>0.15357365231175513</v>
      </c>
      <c r="AH19" s="110">
        <f t="shared" si="5"/>
        <v>0.1535736523117551</v>
      </c>
      <c r="AJ19" s="46"/>
      <c r="AK19" s="108" t="s">
        <v>238</v>
      </c>
      <c r="AL19" s="310">
        <f t="shared" si="2"/>
        <v>1659.2286940295351</v>
      </c>
      <c r="AM19" s="310">
        <f t="shared" si="2"/>
        <v>1706.0035699123612</v>
      </c>
      <c r="AN19" s="310">
        <f t="shared" si="2"/>
        <v>1727.0845139584217</v>
      </c>
      <c r="AO19" s="653">
        <v>1739.1023227157664</v>
      </c>
      <c r="AP19" s="310">
        <f t="shared" si="6"/>
        <v>1751.5205554282713</v>
      </c>
      <c r="AQ19" s="310">
        <f t="shared" si="6"/>
        <v>1764.2212897519817</v>
      </c>
      <c r="AR19" s="310">
        <f t="shared" si="6"/>
        <v>1776.0118144608321</v>
      </c>
      <c r="AS19" s="310">
        <f t="shared" si="6"/>
        <v>1787.80448212027</v>
      </c>
      <c r="AT19" s="310">
        <f t="shared" si="6"/>
        <v>1799.599301299324</v>
      </c>
      <c r="AU19" s="310">
        <f t="shared" si="6"/>
        <v>1811.3962806013003</v>
      </c>
      <c r="AV19" s="310">
        <f t="shared" si="6"/>
        <v>1823.1954286639029</v>
      </c>
      <c r="AW19" s="310">
        <f t="shared" si="6"/>
        <v>1832.298071890496</v>
      </c>
      <c r="AX19" s="310">
        <f t="shared" si="6"/>
        <v>1841.4021309667146</v>
      </c>
      <c r="AY19" s="310">
        <f t="shared" si="6"/>
        <v>1850.5076104487966</v>
      </c>
      <c r="AZ19" s="310">
        <f t="shared" si="6"/>
        <v>1859.6145149076485</v>
      </c>
      <c r="BA19" s="310">
        <f t="shared" si="6"/>
        <v>1868.7228489288752</v>
      </c>
    </row>
    <row r="20" spans="1:53" x14ac:dyDescent="0.25">
      <c r="A20" s="111" t="s">
        <v>239</v>
      </c>
      <c r="B20" s="109">
        <f t="shared" si="4"/>
        <v>10026.646260521193</v>
      </c>
      <c r="C20" s="109">
        <f t="shared" si="4"/>
        <v>10309.304784957569</v>
      </c>
      <c r="D20" s="109">
        <f t="shared" si="4"/>
        <v>10436.696005678541</v>
      </c>
      <c r="E20" s="652">
        <f t="shared" si="4"/>
        <v>10509.319097160796</v>
      </c>
      <c r="F20" s="109">
        <f t="shared" si="4"/>
        <v>10584.361933050242</v>
      </c>
      <c r="G20" s="109">
        <f t="shared" si="4"/>
        <v>10661.111913791859</v>
      </c>
      <c r="H20" s="109">
        <f t="shared" si="4"/>
        <v>10732.361537732773</v>
      </c>
      <c r="I20" s="109">
        <f t="shared" si="4"/>
        <v>10803.624111430145</v>
      </c>
      <c r="J20" s="109">
        <f t="shared" si="4"/>
        <v>10874.899686666236</v>
      </c>
      <c r="K20" s="109">
        <f t="shared" si="4"/>
        <v>10946.188315430452</v>
      </c>
      <c r="L20" s="109">
        <f t="shared" si="4"/>
        <v>11017.490049920059</v>
      </c>
      <c r="M20" s="109">
        <f t="shared" si="4"/>
        <v>11072.496923895416</v>
      </c>
      <c r="N20" s="109">
        <f t="shared" si="4"/>
        <v>11127.512353787992</v>
      </c>
      <c r="O20" s="109">
        <f t="shared" si="4"/>
        <v>11182.536367130931</v>
      </c>
      <c r="P20" s="109">
        <f t="shared" si="4"/>
        <v>11237.568991546023</v>
      </c>
      <c r="Q20" s="109">
        <f t="shared" si="4"/>
        <v>11292.610254743877</v>
      </c>
      <c r="R20" s="379"/>
      <c r="S20" s="110">
        <f t="shared" si="5"/>
        <v>0.92803884853671148</v>
      </c>
      <c r="T20" s="110">
        <f t="shared" si="5"/>
        <v>0.92803884853671148</v>
      </c>
      <c r="U20" s="110">
        <f t="shared" si="5"/>
        <v>0.92803884853671159</v>
      </c>
      <c r="V20" s="110">
        <f t="shared" si="5"/>
        <v>0.92803884853671148</v>
      </c>
      <c r="W20" s="110">
        <f t="shared" si="5"/>
        <v>0.92803884853671148</v>
      </c>
      <c r="X20" s="110">
        <f t="shared" si="5"/>
        <v>0.92803884853671137</v>
      </c>
      <c r="Y20" s="110">
        <f t="shared" si="5"/>
        <v>0.92803884853671148</v>
      </c>
      <c r="Z20" s="110">
        <f t="shared" si="5"/>
        <v>0.92803884853671159</v>
      </c>
      <c r="AA20" s="110">
        <f t="shared" si="5"/>
        <v>0.92803884853671159</v>
      </c>
      <c r="AB20" s="110">
        <f t="shared" si="5"/>
        <v>0.92803884853671159</v>
      </c>
      <c r="AC20" s="110">
        <f t="shared" si="5"/>
        <v>0.92803884853671159</v>
      </c>
      <c r="AD20" s="110">
        <f t="shared" si="5"/>
        <v>0.92803884853671159</v>
      </c>
      <c r="AE20" s="110">
        <f t="shared" si="5"/>
        <v>0.92803884853671159</v>
      </c>
      <c r="AF20" s="110">
        <f t="shared" si="5"/>
        <v>0.92803884853671159</v>
      </c>
      <c r="AG20" s="110">
        <f t="shared" si="5"/>
        <v>0.92803884853671148</v>
      </c>
      <c r="AH20" s="110">
        <f t="shared" si="5"/>
        <v>0.92803884853671148</v>
      </c>
      <c r="AJ20" s="46"/>
      <c r="AK20" s="655" t="s">
        <v>239</v>
      </c>
      <c r="AL20" s="648">
        <f t="shared" si="2"/>
        <v>10026.646260521193</v>
      </c>
      <c r="AM20" s="648">
        <f t="shared" si="2"/>
        <v>10309.304784957569</v>
      </c>
      <c r="AN20" s="648">
        <f t="shared" si="2"/>
        <v>10436.696005678541</v>
      </c>
      <c r="AO20" s="649">
        <v>10509.319097160796</v>
      </c>
      <c r="AP20" s="648">
        <f t="shared" si="6"/>
        <v>10584.361933050242</v>
      </c>
      <c r="AQ20" s="648">
        <f t="shared" si="6"/>
        <v>10661.111913791859</v>
      </c>
      <c r="AR20" s="648">
        <f t="shared" si="6"/>
        <v>10732.361537732773</v>
      </c>
      <c r="AS20" s="648">
        <f t="shared" si="6"/>
        <v>10803.624111430145</v>
      </c>
      <c r="AT20" s="648">
        <f t="shared" si="6"/>
        <v>10874.899686666236</v>
      </c>
      <c r="AU20" s="648">
        <f t="shared" si="6"/>
        <v>10946.188315430452</v>
      </c>
      <c r="AV20" s="648">
        <f t="shared" si="6"/>
        <v>11017.490049920059</v>
      </c>
      <c r="AW20" s="648">
        <f t="shared" si="6"/>
        <v>11072.496923895416</v>
      </c>
      <c r="AX20" s="648">
        <f t="shared" si="6"/>
        <v>11127.512353787992</v>
      </c>
      <c r="AY20" s="648">
        <f t="shared" si="6"/>
        <v>11182.536367130931</v>
      </c>
      <c r="AZ20" s="648">
        <f t="shared" si="6"/>
        <v>11237.568991546023</v>
      </c>
      <c r="BA20" s="648">
        <f t="shared" si="6"/>
        <v>11292.610254743877</v>
      </c>
    </row>
    <row r="21" spans="1:53" x14ac:dyDescent="0.25">
      <c r="A21" s="112" t="s">
        <v>823</v>
      </c>
      <c r="B21" s="106">
        <f t="shared" si="4"/>
        <v>1145.8485937999603</v>
      </c>
      <c r="C21" s="106">
        <f t="shared" si="4"/>
        <v>1178.1509074884614</v>
      </c>
      <c r="D21" s="106">
        <f t="shared" si="4"/>
        <v>1192.7092201418491</v>
      </c>
      <c r="E21" s="650">
        <f t="shared" si="4"/>
        <v>1201.0086120910792</v>
      </c>
      <c r="F21" s="106">
        <f t="shared" si="4"/>
        <v>1209.584533265964</v>
      </c>
      <c r="G21" s="106">
        <f t="shared" si="4"/>
        <v>1218.3555475435121</v>
      </c>
      <c r="H21" s="106">
        <f t="shared" si="4"/>
        <v>1226.4979791482776</v>
      </c>
      <c r="I21" s="106">
        <f t="shared" si="4"/>
        <v>1234.6418906556787</v>
      </c>
      <c r="J21" s="106">
        <f t="shared" si="4"/>
        <v>1242.7872879834104</v>
      </c>
      <c r="K21" s="106">
        <f t="shared" si="4"/>
        <v>1250.9341770728392</v>
      </c>
      <c r="L21" s="106">
        <f t="shared" si="4"/>
        <v>1259.0825638890874</v>
      </c>
      <c r="M21" s="106">
        <f t="shared" si="4"/>
        <v>1265.3687684241138</v>
      </c>
      <c r="N21" s="106">
        <f t="shared" si="4"/>
        <v>1271.6559507323118</v>
      </c>
      <c r="O21" s="106">
        <f t="shared" si="4"/>
        <v>1277.9441139601786</v>
      </c>
      <c r="P21" s="106">
        <f t="shared" si="4"/>
        <v>1284.2332612643418</v>
      </c>
      <c r="Q21" s="106">
        <f t="shared" si="4"/>
        <v>1290.5233958115791</v>
      </c>
      <c r="R21" s="379"/>
      <c r="S21" s="107">
        <f t="shared" si="5"/>
        <v>0.1060565997799796</v>
      </c>
      <c r="T21" s="107">
        <f t="shared" si="5"/>
        <v>0.1060565997799796</v>
      </c>
      <c r="U21" s="107">
        <f t="shared" si="5"/>
        <v>0.10605659977997961</v>
      </c>
      <c r="V21" s="107">
        <f t="shared" si="5"/>
        <v>0.1060565997799796</v>
      </c>
      <c r="W21" s="107">
        <f t="shared" si="5"/>
        <v>0.1060565997799796</v>
      </c>
      <c r="X21" s="107">
        <f t="shared" si="5"/>
        <v>0.10605659977997958</v>
      </c>
      <c r="Y21" s="107">
        <f t="shared" si="5"/>
        <v>0.1060565997799796</v>
      </c>
      <c r="Z21" s="107">
        <f t="shared" si="5"/>
        <v>0.10605659977997961</v>
      </c>
      <c r="AA21" s="107">
        <f t="shared" si="5"/>
        <v>0.10605659977997961</v>
      </c>
      <c r="AB21" s="107">
        <f t="shared" si="5"/>
        <v>0.10605659977997961</v>
      </c>
      <c r="AC21" s="107">
        <f t="shared" si="5"/>
        <v>0.1060565997799796</v>
      </c>
      <c r="AD21" s="107">
        <f t="shared" si="5"/>
        <v>0.1060565997799796</v>
      </c>
      <c r="AE21" s="107">
        <f t="shared" si="5"/>
        <v>0.10605659977997961</v>
      </c>
      <c r="AF21" s="107">
        <f t="shared" si="5"/>
        <v>0.10605659977997961</v>
      </c>
      <c r="AG21" s="107">
        <f t="shared" si="5"/>
        <v>0.10605659977997961</v>
      </c>
      <c r="AH21" s="107">
        <f t="shared" si="5"/>
        <v>0.10605659977997958</v>
      </c>
      <c r="AJ21" s="46"/>
      <c r="AK21" s="656" t="s">
        <v>823</v>
      </c>
      <c r="AL21" s="155">
        <f t="shared" si="2"/>
        <v>1145.8485937999603</v>
      </c>
      <c r="AM21" s="155">
        <f t="shared" si="2"/>
        <v>1178.1509074884614</v>
      </c>
      <c r="AN21" s="155">
        <f t="shared" si="2"/>
        <v>1192.7092201418491</v>
      </c>
      <c r="AO21" s="657">
        <v>1201.0086120910792</v>
      </c>
      <c r="AP21" s="155">
        <f t="shared" si="6"/>
        <v>1209.584533265964</v>
      </c>
      <c r="AQ21" s="155">
        <f t="shared" si="6"/>
        <v>1218.3555475435121</v>
      </c>
      <c r="AR21" s="155">
        <f t="shared" si="6"/>
        <v>1226.4979791482776</v>
      </c>
      <c r="AS21" s="155">
        <f t="shared" si="6"/>
        <v>1234.6418906556787</v>
      </c>
      <c r="AT21" s="155">
        <f t="shared" si="6"/>
        <v>1242.7872879834104</v>
      </c>
      <c r="AU21" s="155">
        <f t="shared" si="6"/>
        <v>1250.9341770728392</v>
      </c>
      <c r="AV21" s="155">
        <f t="shared" si="6"/>
        <v>1259.0825638890874</v>
      </c>
      <c r="AW21" s="155">
        <f t="shared" si="6"/>
        <v>1265.3687684241138</v>
      </c>
      <c r="AX21" s="155">
        <f t="shared" si="6"/>
        <v>1271.6559507323118</v>
      </c>
      <c r="AY21" s="155">
        <f t="shared" si="6"/>
        <v>1277.9441139601786</v>
      </c>
      <c r="AZ21" s="155">
        <f t="shared" si="6"/>
        <v>1284.2332612643418</v>
      </c>
      <c r="BA21" s="155">
        <f t="shared" si="6"/>
        <v>1290.5233958115791</v>
      </c>
    </row>
    <row r="22" spans="1:53" x14ac:dyDescent="0.25">
      <c r="A22" s="112" t="s">
        <v>240</v>
      </c>
      <c r="B22" s="106">
        <f t="shared" si="4"/>
        <v>8880.7976667212333</v>
      </c>
      <c r="C22" s="106">
        <f t="shared" si="4"/>
        <v>9131.1538774691071</v>
      </c>
      <c r="D22" s="106">
        <f t="shared" si="4"/>
        <v>9243.986785536692</v>
      </c>
      <c r="E22" s="650">
        <f t="shared" si="4"/>
        <v>9308.3104850697182</v>
      </c>
      <c r="F22" s="106">
        <f t="shared" si="4"/>
        <v>9374.7773997842796</v>
      </c>
      <c r="G22" s="106">
        <f t="shared" si="4"/>
        <v>9442.7563662483481</v>
      </c>
      <c r="H22" s="106">
        <f t="shared" si="4"/>
        <v>9505.8635585844968</v>
      </c>
      <c r="I22" s="106">
        <f t="shared" si="4"/>
        <v>9568.9822207744655</v>
      </c>
      <c r="J22" s="106">
        <f t="shared" si="4"/>
        <v>9632.1123986828261</v>
      </c>
      <c r="K22" s="106">
        <f t="shared" si="4"/>
        <v>9695.2541383576136</v>
      </c>
      <c r="L22" s="106">
        <f t="shared" si="4"/>
        <v>9758.407486030972</v>
      </c>
      <c r="M22" s="106">
        <f t="shared" si="4"/>
        <v>9807.1281554713023</v>
      </c>
      <c r="N22" s="106">
        <f t="shared" si="4"/>
        <v>9855.8564030556809</v>
      </c>
      <c r="O22" s="106">
        <f t="shared" si="4"/>
        <v>9904.5922531707529</v>
      </c>
      <c r="P22" s="106">
        <f t="shared" si="4"/>
        <v>9953.3357302816821</v>
      </c>
      <c r="Q22" s="106">
        <f t="shared" ref="Q22:Q27" si="7">BA22</f>
        <v>10002.086858932298</v>
      </c>
      <c r="R22" s="379"/>
      <c r="S22" s="107">
        <f t="shared" si="5"/>
        <v>0.82198224875673198</v>
      </c>
      <c r="T22" s="107">
        <f t="shared" si="5"/>
        <v>0.82198224875673187</v>
      </c>
      <c r="U22" s="107">
        <f t="shared" si="5"/>
        <v>0.82198224875673198</v>
      </c>
      <c r="V22" s="107">
        <f t="shared" si="5"/>
        <v>0.82198224875673198</v>
      </c>
      <c r="W22" s="107">
        <f t="shared" si="5"/>
        <v>0.82198224875673198</v>
      </c>
      <c r="X22" s="107">
        <f t="shared" si="5"/>
        <v>0.82198224875673187</v>
      </c>
      <c r="Y22" s="107">
        <f t="shared" si="5"/>
        <v>0.82198224875673198</v>
      </c>
      <c r="Z22" s="107">
        <f t="shared" si="5"/>
        <v>0.82198224875673198</v>
      </c>
      <c r="AA22" s="107">
        <f t="shared" si="5"/>
        <v>0.82198224875673198</v>
      </c>
      <c r="AB22" s="107">
        <f t="shared" si="5"/>
        <v>0.82198224875673198</v>
      </c>
      <c r="AC22" s="107">
        <f t="shared" si="5"/>
        <v>0.82198224875673198</v>
      </c>
      <c r="AD22" s="107">
        <f t="shared" si="5"/>
        <v>0.82198224875673198</v>
      </c>
      <c r="AE22" s="107">
        <f t="shared" si="5"/>
        <v>0.82198224875673209</v>
      </c>
      <c r="AF22" s="107">
        <f t="shared" si="5"/>
        <v>0.82198224875673198</v>
      </c>
      <c r="AG22" s="107">
        <f t="shared" si="5"/>
        <v>0.82198224875673198</v>
      </c>
      <c r="AH22" s="107">
        <f t="shared" ref="AH22:AH27" si="8">Q22/Q$6</f>
        <v>0.82198224875673187</v>
      </c>
      <c r="AJ22" s="46"/>
      <c r="AK22" s="656" t="s">
        <v>240</v>
      </c>
      <c r="AL22" s="155">
        <f t="shared" ref="AL22:AN37" si="9">$AO22*AL$46</f>
        <v>8880.7976667212333</v>
      </c>
      <c r="AM22" s="155">
        <f t="shared" si="9"/>
        <v>9131.1538774691071</v>
      </c>
      <c r="AN22" s="155">
        <f t="shared" si="9"/>
        <v>9243.986785536692</v>
      </c>
      <c r="AO22" s="657">
        <v>9308.3104850697182</v>
      </c>
      <c r="AP22" s="155">
        <f t="shared" si="6"/>
        <v>9374.7773997842796</v>
      </c>
      <c r="AQ22" s="155">
        <f t="shared" si="6"/>
        <v>9442.7563662483481</v>
      </c>
      <c r="AR22" s="155">
        <f t="shared" si="6"/>
        <v>9505.8635585844968</v>
      </c>
      <c r="AS22" s="155">
        <f t="shared" si="6"/>
        <v>9568.9822207744655</v>
      </c>
      <c r="AT22" s="155">
        <f t="shared" si="6"/>
        <v>9632.1123986828261</v>
      </c>
      <c r="AU22" s="155">
        <f t="shared" si="6"/>
        <v>9695.2541383576136</v>
      </c>
      <c r="AV22" s="155">
        <f t="shared" si="6"/>
        <v>9758.407486030972</v>
      </c>
      <c r="AW22" s="155">
        <f t="shared" si="6"/>
        <v>9807.1281554713023</v>
      </c>
      <c r="AX22" s="155">
        <f t="shared" si="6"/>
        <v>9855.8564030556809</v>
      </c>
      <c r="AY22" s="155">
        <f t="shared" si="6"/>
        <v>9904.5922531707529</v>
      </c>
      <c r="AZ22" s="155">
        <f t="shared" si="6"/>
        <v>9953.3357302816821</v>
      </c>
      <c r="BA22" s="155">
        <f t="shared" si="6"/>
        <v>10002.086858932298</v>
      </c>
    </row>
    <row r="23" spans="1:53" x14ac:dyDescent="0.25">
      <c r="A23" s="112" t="s">
        <v>821</v>
      </c>
      <c r="B23" s="106">
        <f t="shared" ref="B23:P27" si="10">AL23</f>
        <v>7865.9572174322648</v>
      </c>
      <c r="C23" s="106">
        <f t="shared" si="10"/>
        <v>8087.7043303341507</v>
      </c>
      <c r="D23" s="106">
        <f t="shared" si="10"/>
        <v>8187.6434192409879</v>
      </c>
      <c r="E23" s="650">
        <f t="shared" si="10"/>
        <v>8244.6166200256139</v>
      </c>
      <c r="F23" s="106">
        <f t="shared" si="10"/>
        <v>8303.4881231427971</v>
      </c>
      <c r="G23" s="106">
        <f t="shared" si="10"/>
        <v>8363.6988904588216</v>
      </c>
      <c r="H23" s="106">
        <f t="shared" si="10"/>
        <v>8419.5945986662664</v>
      </c>
      <c r="I23" s="106">
        <f t="shared" si="10"/>
        <v>8475.5004660263949</v>
      </c>
      <c r="J23" s="106">
        <f t="shared" si="10"/>
        <v>8531.4165331626682</v>
      </c>
      <c r="K23" s="106">
        <f t="shared" si="10"/>
        <v>8587.3428408610507</v>
      </c>
      <c r="L23" s="106">
        <f t="shared" si="10"/>
        <v>8643.2794300705718</v>
      </c>
      <c r="M23" s="106">
        <f t="shared" si="10"/>
        <v>8686.4326147060456</v>
      </c>
      <c r="N23" s="106">
        <f t="shared" si="10"/>
        <v>8729.5925115039954</v>
      </c>
      <c r="O23" s="106">
        <f t="shared" si="10"/>
        <v>8772.7591420643203</v>
      </c>
      <c r="P23" s="106">
        <f t="shared" si="10"/>
        <v>8815.9325280564608</v>
      </c>
      <c r="Q23" s="106">
        <f t="shared" si="7"/>
        <v>8859.1126912195359</v>
      </c>
      <c r="R23" s="379"/>
      <c r="S23" s="107">
        <f t="shared" ref="S23:AG27" si="11">B23/B$6</f>
        <v>0.72805140313441341</v>
      </c>
      <c r="T23" s="107">
        <f t="shared" si="11"/>
        <v>0.72805140313441352</v>
      </c>
      <c r="U23" s="107">
        <f t="shared" si="11"/>
        <v>0.72805140313441341</v>
      </c>
      <c r="V23" s="107">
        <f t="shared" si="11"/>
        <v>0.72805140313441341</v>
      </c>
      <c r="W23" s="107">
        <f t="shared" si="11"/>
        <v>0.7280514031344133</v>
      </c>
      <c r="X23" s="107">
        <f t="shared" si="11"/>
        <v>0.72805140313441341</v>
      </c>
      <c r="Y23" s="107">
        <f t="shared" si="11"/>
        <v>0.72805140313441352</v>
      </c>
      <c r="Z23" s="107">
        <f t="shared" si="11"/>
        <v>0.72805140313441352</v>
      </c>
      <c r="AA23" s="107">
        <f t="shared" si="11"/>
        <v>0.72805140313441341</v>
      </c>
      <c r="AB23" s="107">
        <f t="shared" si="11"/>
        <v>0.72805140313441352</v>
      </c>
      <c r="AC23" s="107">
        <f t="shared" si="11"/>
        <v>0.72805140313441341</v>
      </c>
      <c r="AD23" s="107">
        <f t="shared" si="11"/>
        <v>0.72805140313441352</v>
      </c>
      <c r="AE23" s="107">
        <f t="shared" si="11"/>
        <v>0.72805140313441352</v>
      </c>
      <c r="AF23" s="107">
        <f t="shared" si="11"/>
        <v>0.72805140313441352</v>
      </c>
      <c r="AG23" s="107">
        <f t="shared" si="11"/>
        <v>0.72805140313441352</v>
      </c>
      <c r="AH23" s="107">
        <f t="shared" si="8"/>
        <v>0.72805140313441341</v>
      </c>
      <c r="AJ23" s="46"/>
      <c r="AK23" s="656" t="s">
        <v>821</v>
      </c>
      <c r="AL23" s="155">
        <f t="shared" si="9"/>
        <v>7865.9572174322648</v>
      </c>
      <c r="AM23" s="155">
        <f t="shared" si="9"/>
        <v>8087.7043303341507</v>
      </c>
      <c r="AN23" s="155">
        <f t="shared" si="9"/>
        <v>8187.6434192409879</v>
      </c>
      <c r="AO23" s="657">
        <v>8244.6166200256139</v>
      </c>
      <c r="AP23" s="155">
        <f t="shared" si="6"/>
        <v>8303.4881231427971</v>
      </c>
      <c r="AQ23" s="155">
        <f t="shared" si="6"/>
        <v>8363.6988904588216</v>
      </c>
      <c r="AR23" s="155">
        <f t="shared" si="6"/>
        <v>8419.5945986662664</v>
      </c>
      <c r="AS23" s="155">
        <f t="shared" si="6"/>
        <v>8475.5004660263949</v>
      </c>
      <c r="AT23" s="155">
        <f t="shared" si="6"/>
        <v>8531.4165331626682</v>
      </c>
      <c r="AU23" s="155">
        <f t="shared" si="6"/>
        <v>8587.3428408610507</v>
      </c>
      <c r="AV23" s="155">
        <f t="shared" si="6"/>
        <v>8643.2794300705718</v>
      </c>
      <c r="AW23" s="155">
        <f t="shared" si="6"/>
        <v>8686.4326147060456</v>
      </c>
      <c r="AX23" s="155">
        <f t="shared" si="6"/>
        <v>8729.5925115039954</v>
      </c>
      <c r="AY23" s="155">
        <f t="shared" si="6"/>
        <v>8772.7591420643203</v>
      </c>
      <c r="AZ23" s="155">
        <f t="shared" si="6"/>
        <v>8815.9325280564608</v>
      </c>
      <c r="BA23" s="155">
        <f t="shared" si="6"/>
        <v>8859.1126912195359</v>
      </c>
    </row>
    <row r="24" spans="1:53" x14ac:dyDescent="0.25">
      <c r="A24" s="112" t="s">
        <v>822</v>
      </c>
      <c r="B24" s="106">
        <f t="shared" si="10"/>
        <v>2160.6890430889289</v>
      </c>
      <c r="C24" s="106">
        <f t="shared" si="10"/>
        <v>2221.6004546234185</v>
      </c>
      <c r="D24" s="106">
        <f t="shared" si="10"/>
        <v>2249.0525864375531</v>
      </c>
      <c r="E24" s="650">
        <f t="shared" si="10"/>
        <v>2264.702477135183</v>
      </c>
      <c r="F24" s="106">
        <f t="shared" si="10"/>
        <v>2280.8738099074453</v>
      </c>
      <c r="G24" s="106">
        <f t="shared" si="10"/>
        <v>2297.4130233330397</v>
      </c>
      <c r="H24" s="106">
        <f t="shared" si="10"/>
        <v>2312.7669390665083</v>
      </c>
      <c r="I24" s="106">
        <f t="shared" si="10"/>
        <v>2328.1236454037498</v>
      </c>
      <c r="J24" s="106">
        <f t="shared" si="10"/>
        <v>2343.4831535035678</v>
      </c>
      <c r="K24" s="106">
        <f t="shared" si="10"/>
        <v>2358.8454745694021</v>
      </c>
      <c r="L24" s="106">
        <f t="shared" si="10"/>
        <v>2374.2106198494871</v>
      </c>
      <c r="M24" s="106">
        <f t="shared" si="10"/>
        <v>2386.0643091893712</v>
      </c>
      <c r="N24" s="106">
        <f t="shared" si="10"/>
        <v>2397.9198422839968</v>
      </c>
      <c r="O24" s="106">
        <f t="shared" si="10"/>
        <v>2409.7772250666112</v>
      </c>
      <c r="P24" s="106">
        <f t="shared" si="10"/>
        <v>2421.6364634895631</v>
      </c>
      <c r="Q24" s="106">
        <f t="shared" si="7"/>
        <v>2433.4975635243413</v>
      </c>
      <c r="R24" s="379"/>
      <c r="S24" s="107">
        <f t="shared" si="11"/>
        <v>0.1999874454022981</v>
      </c>
      <c r="T24" s="107">
        <f t="shared" si="11"/>
        <v>0.19998744540229807</v>
      </c>
      <c r="U24" s="107">
        <f t="shared" si="11"/>
        <v>0.1999874454022981</v>
      </c>
      <c r="V24" s="107">
        <f t="shared" si="11"/>
        <v>0.1999874454022981</v>
      </c>
      <c r="W24" s="107">
        <f t="shared" si="11"/>
        <v>0.1999874454022981</v>
      </c>
      <c r="X24" s="107">
        <f t="shared" si="11"/>
        <v>0.19998744540229807</v>
      </c>
      <c r="Y24" s="107">
        <f t="shared" si="11"/>
        <v>0.1999874454022981</v>
      </c>
      <c r="Z24" s="107">
        <f t="shared" si="11"/>
        <v>0.1999874454022981</v>
      </c>
      <c r="AA24" s="107">
        <f t="shared" si="11"/>
        <v>0.19998744540229813</v>
      </c>
      <c r="AB24" s="107">
        <f t="shared" si="11"/>
        <v>0.1999874454022981</v>
      </c>
      <c r="AC24" s="107">
        <f t="shared" si="11"/>
        <v>0.19998744540229807</v>
      </c>
      <c r="AD24" s="107">
        <f t="shared" si="11"/>
        <v>0.1999874454022981</v>
      </c>
      <c r="AE24" s="107">
        <f t="shared" si="11"/>
        <v>0.1999874454022981</v>
      </c>
      <c r="AF24" s="107">
        <f t="shared" si="11"/>
        <v>0.1999874454022981</v>
      </c>
      <c r="AG24" s="107">
        <f t="shared" si="11"/>
        <v>0.1999874454022981</v>
      </c>
      <c r="AH24" s="107">
        <f t="shared" si="8"/>
        <v>0.1999874454022981</v>
      </c>
      <c r="AJ24" s="46"/>
      <c r="AK24" s="656" t="s">
        <v>822</v>
      </c>
      <c r="AL24" s="309">
        <f t="shared" si="9"/>
        <v>2160.6890430889289</v>
      </c>
      <c r="AM24" s="309">
        <f t="shared" si="9"/>
        <v>2221.6004546234185</v>
      </c>
      <c r="AN24" s="309">
        <f t="shared" si="9"/>
        <v>2249.0525864375531</v>
      </c>
      <c r="AO24" s="654">
        <v>2264.702477135183</v>
      </c>
      <c r="AP24" s="309">
        <f t="shared" si="6"/>
        <v>2280.8738099074453</v>
      </c>
      <c r="AQ24" s="309">
        <f t="shared" si="6"/>
        <v>2297.4130233330397</v>
      </c>
      <c r="AR24" s="309">
        <f t="shared" si="6"/>
        <v>2312.7669390665083</v>
      </c>
      <c r="AS24" s="309">
        <f t="shared" si="6"/>
        <v>2328.1236454037498</v>
      </c>
      <c r="AT24" s="309">
        <f t="shared" si="6"/>
        <v>2343.4831535035678</v>
      </c>
      <c r="AU24" s="309">
        <f t="shared" si="6"/>
        <v>2358.8454745694021</v>
      </c>
      <c r="AV24" s="309">
        <f t="shared" si="6"/>
        <v>2374.2106198494871</v>
      </c>
      <c r="AW24" s="309">
        <f t="shared" si="6"/>
        <v>2386.0643091893712</v>
      </c>
      <c r="AX24" s="309">
        <f t="shared" si="6"/>
        <v>2397.9198422839968</v>
      </c>
      <c r="AY24" s="309">
        <f t="shared" si="6"/>
        <v>2409.7772250666112</v>
      </c>
      <c r="AZ24" s="309">
        <f t="shared" si="6"/>
        <v>2421.6364634895631</v>
      </c>
      <c r="BA24" s="309">
        <f t="shared" si="6"/>
        <v>2433.4975635243413</v>
      </c>
    </row>
    <row r="25" spans="1:53" x14ac:dyDescent="0.25">
      <c r="A25" s="100" t="s">
        <v>241</v>
      </c>
      <c r="B25" s="101">
        <f t="shared" si="10"/>
        <v>112.58048669024996</v>
      </c>
      <c r="C25" s="101">
        <f t="shared" si="10"/>
        <v>115.75421332040844</v>
      </c>
      <c r="D25" s="101">
        <f t="shared" si="10"/>
        <v>117.18457849498344</v>
      </c>
      <c r="E25" s="646">
        <f t="shared" si="10"/>
        <v>118</v>
      </c>
      <c r="F25" s="101">
        <f t="shared" si="10"/>
        <v>118.8425907095491</v>
      </c>
      <c r="G25" s="101">
        <f t="shared" si="10"/>
        <v>119.70434946325918</v>
      </c>
      <c r="H25" s="101">
        <f t="shared" si="10"/>
        <v>120.50434949630596</v>
      </c>
      <c r="I25" s="101">
        <f t="shared" si="10"/>
        <v>121.30449493090043</v>
      </c>
      <c r="J25" s="101">
        <f t="shared" si="10"/>
        <v>122.10478634846059</v>
      </c>
      <c r="K25" s="101">
        <f t="shared" si="10"/>
        <v>122.9052243327302</v>
      </c>
      <c r="L25" s="101">
        <f t="shared" si="10"/>
        <v>123.70580946978696</v>
      </c>
      <c r="M25" s="101">
        <f t="shared" si="10"/>
        <v>124.3234337962617</v>
      </c>
      <c r="N25" s="101">
        <f t="shared" si="10"/>
        <v>124.9411541896864</v>
      </c>
      <c r="O25" s="101">
        <f t="shared" si="10"/>
        <v>125.55897095920679</v>
      </c>
      <c r="P25" s="101">
        <f t="shared" si="10"/>
        <v>126.17688441496392</v>
      </c>
      <c r="Q25" s="101">
        <f t="shared" si="7"/>
        <v>126.79489486809607</v>
      </c>
      <c r="R25" s="379"/>
      <c r="S25" s="103">
        <f t="shared" si="11"/>
        <v>1.0420140745076134E-2</v>
      </c>
      <c r="T25" s="103">
        <f t="shared" si="11"/>
        <v>1.0420140745076134E-2</v>
      </c>
      <c r="U25" s="103">
        <f t="shared" si="11"/>
        <v>1.0420140745076136E-2</v>
      </c>
      <c r="V25" s="103">
        <f t="shared" si="11"/>
        <v>1.0420140745076134E-2</v>
      </c>
      <c r="W25" s="103">
        <f t="shared" si="11"/>
        <v>1.0420140745076134E-2</v>
      </c>
      <c r="X25" s="103">
        <f t="shared" si="11"/>
        <v>1.0420140745076132E-2</v>
      </c>
      <c r="Y25" s="103">
        <f t="shared" si="11"/>
        <v>1.0420140745076136E-2</v>
      </c>
      <c r="Z25" s="103">
        <f t="shared" si="11"/>
        <v>1.0420140745076136E-2</v>
      </c>
      <c r="AA25" s="103">
        <f t="shared" si="11"/>
        <v>1.0420140745076136E-2</v>
      </c>
      <c r="AB25" s="103">
        <f t="shared" si="11"/>
        <v>1.0420140745076136E-2</v>
      </c>
      <c r="AC25" s="103">
        <f t="shared" si="11"/>
        <v>1.0420140745076136E-2</v>
      </c>
      <c r="AD25" s="103">
        <f t="shared" si="11"/>
        <v>1.0420140745076136E-2</v>
      </c>
      <c r="AE25" s="103">
        <f t="shared" si="11"/>
        <v>1.0420140745076136E-2</v>
      </c>
      <c r="AF25" s="103">
        <f t="shared" si="11"/>
        <v>1.0420140745076136E-2</v>
      </c>
      <c r="AG25" s="103">
        <f t="shared" si="11"/>
        <v>1.0420140745076136E-2</v>
      </c>
      <c r="AH25" s="103">
        <f t="shared" si="8"/>
        <v>1.0420140745076134E-2</v>
      </c>
      <c r="AJ25" s="46"/>
      <c r="AK25" s="647" t="s">
        <v>241</v>
      </c>
      <c r="AL25" s="648">
        <f t="shared" si="9"/>
        <v>112.58048669024996</v>
      </c>
      <c r="AM25" s="648">
        <f t="shared" si="9"/>
        <v>115.75421332040844</v>
      </c>
      <c r="AN25" s="648">
        <f t="shared" si="9"/>
        <v>117.18457849498344</v>
      </c>
      <c r="AO25" s="649">
        <v>118</v>
      </c>
      <c r="AP25" s="648">
        <f t="shared" si="6"/>
        <v>118.8425907095491</v>
      </c>
      <c r="AQ25" s="648">
        <f t="shared" si="6"/>
        <v>119.70434946325918</v>
      </c>
      <c r="AR25" s="648">
        <f t="shared" si="6"/>
        <v>120.50434949630596</v>
      </c>
      <c r="AS25" s="648">
        <f t="shared" si="6"/>
        <v>121.30449493090043</v>
      </c>
      <c r="AT25" s="648">
        <f t="shared" si="6"/>
        <v>122.10478634846059</v>
      </c>
      <c r="AU25" s="648">
        <f t="shared" si="6"/>
        <v>122.9052243327302</v>
      </c>
      <c r="AV25" s="648">
        <f t="shared" si="6"/>
        <v>123.70580946978696</v>
      </c>
      <c r="AW25" s="648">
        <f t="shared" si="6"/>
        <v>124.3234337962617</v>
      </c>
      <c r="AX25" s="648">
        <f t="shared" si="6"/>
        <v>124.9411541896864</v>
      </c>
      <c r="AY25" s="648">
        <f t="shared" si="6"/>
        <v>125.55897095920679</v>
      </c>
      <c r="AZ25" s="648">
        <f t="shared" si="6"/>
        <v>126.17688441496392</v>
      </c>
      <c r="BA25" s="648">
        <f t="shared" si="6"/>
        <v>126.79489486809607</v>
      </c>
    </row>
    <row r="26" spans="1:53" x14ac:dyDescent="0.25">
      <c r="A26" s="113" t="s">
        <v>242</v>
      </c>
      <c r="B26" s="106">
        <f t="shared" si="10"/>
        <v>89.301131815316907</v>
      </c>
      <c r="C26" s="106">
        <f t="shared" si="10"/>
        <v>91.818596328730763</v>
      </c>
      <c r="D26" s="106">
        <f t="shared" si="10"/>
        <v>92.953191077376687</v>
      </c>
      <c r="E26" s="650">
        <f t="shared" si="10"/>
        <v>93.6</v>
      </c>
      <c r="F26" s="106">
        <f t="shared" si="10"/>
        <v>94.268360088252507</v>
      </c>
      <c r="G26" s="106">
        <f t="shared" si="10"/>
        <v>94.951924658992027</v>
      </c>
      <c r="H26" s="106">
        <f t="shared" si="10"/>
        <v>95.586500956391845</v>
      </c>
      <c r="I26" s="106">
        <f t="shared" si="10"/>
        <v>96.221192589256617</v>
      </c>
      <c r="J26" s="106">
        <f t="shared" si="10"/>
        <v>96.856000018778914</v>
      </c>
      <c r="K26" s="106">
        <f t="shared" si="10"/>
        <v>97.49092370799616</v>
      </c>
      <c r="L26" s="106">
        <f t="shared" si="10"/>
        <v>98.125964121797097</v>
      </c>
      <c r="M26" s="106">
        <f t="shared" si="10"/>
        <v>98.615876299407574</v>
      </c>
      <c r="N26" s="106">
        <f t="shared" si="10"/>
        <v>99.105864679276664</v>
      </c>
      <c r="O26" s="106">
        <f t="shared" si="10"/>
        <v>99.595929506625041</v>
      </c>
      <c r="P26" s="106">
        <f t="shared" si="10"/>
        <v>100.08607102746289</v>
      </c>
      <c r="Q26" s="106">
        <f t="shared" si="7"/>
        <v>100.57628948859144</v>
      </c>
      <c r="R26" s="379"/>
      <c r="S26" s="107">
        <f t="shared" si="11"/>
        <v>8.2654675740603915E-3</v>
      </c>
      <c r="T26" s="107">
        <f t="shared" si="11"/>
        <v>8.2654675740603915E-3</v>
      </c>
      <c r="U26" s="107">
        <f t="shared" si="11"/>
        <v>8.2654675740603915E-3</v>
      </c>
      <c r="V26" s="107">
        <f t="shared" si="11"/>
        <v>8.2654675740603915E-3</v>
      </c>
      <c r="W26" s="107">
        <f t="shared" si="11"/>
        <v>8.2654675740603915E-3</v>
      </c>
      <c r="X26" s="107">
        <f t="shared" si="11"/>
        <v>8.2654675740603898E-3</v>
      </c>
      <c r="Y26" s="107">
        <f t="shared" si="11"/>
        <v>8.2654675740603915E-3</v>
      </c>
      <c r="Z26" s="107">
        <f t="shared" si="11"/>
        <v>8.2654675740603915E-3</v>
      </c>
      <c r="AA26" s="107">
        <f t="shared" si="11"/>
        <v>8.2654675740603933E-3</v>
      </c>
      <c r="AB26" s="107">
        <f t="shared" si="11"/>
        <v>8.2654675740603915E-3</v>
      </c>
      <c r="AC26" s="107">
        <f t="shared" si="11"/>
        <v>8.2654675740603915E-3</v>
      </c>
      <c r="AD26" s="107">
        <f t="shared" si="11"/>
        <v>8.2654675740603915E-3</v>
      </c>
      <c r="AE26" s="107">
        <f t="shared" si="11"/>
        <v>8.2654675740603915E-3</v>
      </c>
      <c r="AF26" s="107">
        <f t="shared" si="11"/>
        <v>8.2654675740603915E-3</v>
      </c>
      <c r="AG26" s="107">
        <f t="shared" si="11"/>
        <v>8.2654675740603915E-3</v>
      </c>
      <c r="AH26" s="107">
        <f t="shared" si="8"/>
        <v>8.2654675740603898E-3</v>
      </c>
      <c r="AI26" s="62"/>
      <c r="AJ26" s="46"/>
      <c r="AK26" s="113" t="s">
        <v>242</v>
      </c>
      <c r="AL26" s="146">
        <f t="shared" si="9"/>
        <v>89.301131815316907</v>
      </c>
      <c r="AM26" s="146">
        <f t="shared" si="9"/>
        <v>91.818596328730763</v>
      </c>
      <c r="AN26" s="146">
        <f t="shared" si="9"/>
        <v>92.953191077376687</v>
      </c>
      <c r="AO26" s="651">
        <v>93.6</v>
      </c>
      <c r="AP26" s="146">
        <f t="shared" si="6"/>
        <v>94.268360088252507</v>
      </c>
      <c r="AQ26" s="146">
        <f t="shared" si="6"/>
        <v>94.951924658992027</v>
      </c>
      <c r="AR26" s="146">
        <f t="shared" si="6"/>
        <v>95.586500956391845</v>
      </c>
      <c r="AS26" s="146">
        <f t="shared" si="6"/>
        <v>96.221192589256617</v>
      </c>
      <c r="AT26" s="146">
        <f t="shared" si="6"/>
        <v>96.856000018778914</v>
      </c>
      <c r="AU26" s="146">
        <f t="shared" si="6"/>
        <v>97.49092370799616</v>
      </c>
      <c r="AV26" s="146">
        <f t="shared" si="6"/>
        <v>98.125964121797097</v>
      </c>
      <c r="AW26" s="146">
        <f t="shared" si="6"/>
        <v>98.615876299407574</v>
      </c>
      <c r="AX26" s="146">
        <f t="shared" si="6"/>
        <v>99.105864679276664</v>
      </c>
      <c r="AY26" s="146">
        <f t="shared" si="6"/>
        <v>99.595929506625041</v>
      </c>
      <c r="AZ26" s="146">
        <f t="shared" si="6"/>
        <v>100.08607102746289</v>
      </c>
      <c r="BA26" s="146">
        <f t="shared" si="6"/>
        <v>100.57628948859144</v>
      </c>
    </row>
    <row r="27" spans="1:53" x14ac:dyDescent="0.25">
      <c r="A27" s="655" t="s">
        <v>243</v>
      </c>
      <c r="B27" s="109">
        <f t="shared" si="10"/>
        <v>22.325282953829227</v>
      </c>
      <c r="C27" s="109">
        <f t="shared" si="10"/>
        <v>22.954649082182691</v>
      </c>
      <c r="D27" s="109">
        <f t="shared" si="10"/>
        <v>23.238297769344172</v>
      </c>
      <c r="E27" s="652">
        <f t="shared" si="10"/>
        <v>23.4</v>
      </c>
      <c r="F27" s="109">
        <f t="shared" si="10"/>
        <v>23.567090022063127</v>
      </c>
      <c r="G27" s="109">
        <f t="shared" si="10"/>
        <v>23.737981164748007</v>
      </c>
      <c r="H27" s="109">
        <f t="shared" si="10"/>
        <v>23.896625239097961</v>
      </c>
      <c r="I27" s="109">
        <f t="shared" si="10"/>
        <v>24.055298147314154</v>
      </c>
      <c r="J27" s="109">
        <f t="shared" si="10"/>
        <v>24.214000004694729</v>
      </c>
      <c r="K27" s="109">
        <f t="shared" si="10"/>
        <v>24.37273092699904</v>
      </c>
      <c r="L27" s="109">
        <f t="shared" si="10"/>
        <v>24.531491030449274</v>
      </c>
      <c r="M27" s="109">
        <f t="shared" si="10"/>
        <v>24.653969074851894</v>
      </c>
      <c r="N27" s="109">
        <f t="shared" si="10"/>
        <v>24.776466169819166</v>
      </c>
      <c r="O27" s="109">
        <f t="shared" si="10"/>
        <v>24.89898237665626</v>
      </c>
      <c r="P27" s="109">
        <f t="shared" si="10"/>
        <v>25.021517756865723</v>
      </c>
      <c r="Q27" s="109">
        <f t="shared" si="7"/>
        <v>25.144072372147861</v>
      </c>
      <c r="R27" s="379"/>
      <c r="S27" s="110">
        <f t="shared" si="11"/>
        <v>2.0663668935150979E-3</v>
      </c>
      <c r="T27" s="110">
        <f t="shared" si="11"/>
        <v>2.0663668935150979E-3</v>
      </c>
      <c r="U27" s="110">
        <f t="shared" si="11"/>
        <v>2.0663668935150979E-3</v>
      </c>
      <c r="V27" s="110">
        <f t="shared" si="11"/>
        <v>2.0663668935150979E-3</v>
      </c>
      <c r="W27" s="110">
        <f t="shared" si="11"/>
        <v>2.0663668935150979E-3</v>
      </c>
      <c r="X27" s="110">
        <f t="shared" si="11"/>
        <v>2.0663668935150975E-3</v>
      </c>
      <c r="Y27" s="110">
        <f t="shared" si="11"/>
        <v>2.0663668935150979E-3</v>
      </c>
      <c r="Z27" s="110">
        <f t="shared" si="11"/>
        <v>2.0663668935150979E-3</v>
      </c>
      <c r="AA27" s="110">
        <f t="shared" si="11"/>
        <v>2.0663668935150983E-3</v>
      </c>
      <c r="AB27" s="110">
        <f t="shared" si="11"/>
        <v>2.0663668935150979E-3</v>
      </c>
      <c r="AC27" s="110">
        <f t="shared" si="11"/>
        <v>2.0663668935150979E-3</v>
      </c>
      <c r="AD27" s="110">
        <f t="shared" si="11"/>
        <v>2.0663668935150979E-3</v>
      </c>
      <c r="AE27" s="110">
        <f t="shared" si="11"/>
        <v>2.0663668935150979E-3</v>
      </c>
      <c r="AF27" s="110">
        <f t="shared" si="11"/>
        <v>2.0663668935150979E-3</v>
      </c>
      <c r="AG27" s="110">
        <f t="shared" si="11"/>
        <v>2.0663668935150979E-3</v>
      </c>
      <c r="AH27" s="110">
        <f t="shared" si="8"/>
        <v>2.0663668935150975E-3</v>
      </c>
      <c r="AI27" s="62"/>
      <c r="AJ27" s="46"/>
      <c r="AK27" s="655" t="s">
        <v>243</v>
      </c>
      <c r="AL27" s="310">
        <f t="shared" si="9"/>
        <v>22.325282953829227</v>
      </c>
      <c r="AM27" s="310">
        <f t="shared" si="9"/>
        <v>22.954649082182691</v>
      </c>
      <c r="AN27" s="310">
        <f t="shared" si="9"/>
        <v>23.238297769344172</v>
      </c>
      <c r="AO27" s="653">
        <v>23.4</v>
      </c>
      <c r="AP27" s="310">
        <f t="shared" si="6"/>
        <v>23.567090022063127</v>
      </c>
      <c r="AQ27" s="310">
        <f t="shared" si="6"/>
        <v>23.737981164748007</v>
      </c>
      <c r="AR27" s="310">
        <f t="shared" si="6"/>
        <v>23.896625239097961</v>
      </c>
      <c r="AS27" s="310">
        <f t="shared" si="6"/>
        <v>24.055298147314154</v>
      </c>
      <c r="AT27" s="310">
        <f t="shared" si="6"/>
        <v>24.214000004694729</v>
      </c>
      <c r="AU27" s="310">
        <f t="shared" si="6"/>
        <v>24.37273092699904</v>
      </c>
      <c r="AV27" s="310">
        <f t="shared" si="6"/>
        <v>24.531491030449274</v>
      </c>
      <c r="AW27" s="310">
        <f t="shared" si="6"/>
        <v>24.653969074851894</v>
      </c>
      <c r="AX27" s="310">
        <f t="shared" si="6"/>
        <v>24.776466169819166</v>
      </c>
      <c r="AY27" s="310">
        <f t="shared" si="6"/>
        <v>24.89898237665626</v>
      </c>
      <c r="AZ27" s="310">
        <f t="shared" si="6"/>
        <v>25.021517756865723</v>
      </c>
      <c r="BA27" s="310">
        <f t="shared" si="6"/>
        <v>25.144072372147861</v>
      </c>
    </row>
    <row r="28" spans="1:53" x14ac:dyDescent="0.25">
      <c r="A28" s="658" t="s">
        <v>1757</v>
      </c>
      <c r="B28" s="659"/>
      <c r="C28" s="659"/>
      <c r="D28" s="659"/>
      <c r="E28" s="659"/>
      <c r="F28" s="659"/>
      <c r="G28" s="659"/>
      <c r="H28" s="659"/>
      <c r="I28" s="659"/>
      <c r="J28" s="659"/>
      <c r="K28" s="659"/>
      <c r="L28" s="659"/>
      <c r="M28" s="659"/>
      <c r="N28" s="659"/>
      <c r="O28" s="659"/>
      <c r="P28" s="659"/>
      <c r="Q28" s="659"/>
      <c r="R28" s="379"/>
      <c r="S28" s="659"/>
      <c r="T28" s="659"/>
      <c r="U28" s="659"/>
      <c r="V28" s="659"/>
      <c r="W28" s="659"/>
      <c r="X28" s="659"/>
      <c r="Y28" s="659"/>
      <c r="Z28" s="659"/>
      <c r="AA28" s="659"/>
      <c r="AB28" s="659"/>
      <c r="AC28" s="659"/>
      <c r="AD28" s="659"/>
      <c r="AE28" s="659"/>
      <c r="AF28" s="659"/>
      <c r="AG28" s="659"/>
      <c r="AH28" s="659"/>
      <c r="AI28" s="62"/>
      <c r="AJ28" s="46"/>
      <c r="AK28" s="660" t="s">
        <v>1757</v>
      </c>
      <c r="AL28" s="661">
        <f t="shared" si="9"/>
        <v>0</v>
      </c>
      <c r="AM28" s="661">
        <f t="shared" si="9"/>
        <v>0</v>
      </c>
      <c r="AN28" s="661">
        <f t="shared" si="9"/>
        <v>0</v>
      </c>
      <c r="AO28" s="662">
        <v>0</v>
      </c>
      <c r="AP28" s="661">
        <f t="shared" si="6"/>
        <v>0</v>
      </c>
      <c r="AQ28" s="661">
        <f t="shared" si="6"/>
        <v>0</v>
      </c>
      <c r="AR28" s="661">
        <f t="shared" si="6"/>
        <v>0</v>
      </c>
      <c r="AS28" s="661">
        <f t="shared" ref="AQ28:BA40" si="12">$AO28*AS$46</f>
        <v>0</v>
      </c>
      <c r="AT28" s="661">
        <f t="shared" si="12"/>
        <v>0</v>
      </c>
      <c r="AU28" s="661">
        <f t="shared" si="12"/>
        <v>0</v>
      </c>
      <c r="AV28" s="661">
        <f t="shared" si="12"/>
        <v>0</v>
      </c>
      <c r="AW28" s="661">
        <f t="shared" si="12"/>
        <v>0</v>
      </c>
      <c r="AX28" s="661">
        <f t="shared" si="12"/>
        <v>0</v>
      </c>
      <c r="AY28" s="661">
        <f t="shared" si="12"/>
        <v>0</v>
      </c>
      <c r="AZ28" s="661">
        <f t="shared" si="12"/>
        <v>0</v>
      </c>
      <c r="BA28" s="661">
        <f t="shared" si="12"/>
        <v>0</v>
      </c>
    </row>
    <row r="29" spans="1:53" x14ac:dyDescent="0.25">
      <c r="A29" s="660" t="s">
        <v>1758</v>
      </c>
      <c r="B29" s="659"/>
      <c r="C29" s="659"/>
      <c r="D29" s="659"/>
      <c r="E29" s="659"/>
      <c r="F29" s="659"/>
      <c r="G29" s="659"/>
      <c r="H29" s="659"/>
      <c r="I29" s="659"/>
      <c r="J29" s="659"/>
      <c r="K29" s="659"/>
      <c r="L29" s="659"/>
      <c r="M29" s="659"/>
      <c r="N29" s="659"/>
      <c r="O29" s="659"/>
      <c r="P29" s="659"/>
      <c r="Q29" s="659"/>
      <c r="R29" s="379"/>
      <c r="S29" s="659"/>
      <c r="T29" s="659"/>
      <c r="U29" s="659"/>
      <c r="V29" s="659"/>
      <c r="W29" s="659"/>
      <c r="X29" s="659"/>
      <c r="Y29" s="659"/>
      <c r="Z29" s="659"/>
      <c r="AA29" s="659"/>
      <c r="AB29" s="659"/>
      <c r="AC29" s="659"/>
      <c r="AD29" s="659"/>
      <c r="AE29" s="659"/>
      <c r="AF29" s="659"/>
      <c r="AG29" s="659"/>
      <c r="AH29" s="659"/>
      <c r="AI29" s="62"/>
      <c r="AJ29" s="46"/>
      <c r="AK29" s="660" t="s">
        <v>1758</v>
      </c>
      <c r="AL29" s="661">
        <f t="shared" si="9"/>
        <v>216.91488519568978</v>
      </c>
      <c r="AM29" s="661">
        <f t="shared" si="9"/>
        <v>223.02987517186079</v>
      </c>
      <c r="AN29" s="661">
        <f t="shared" si="9"/>
        <v>225.78583676655975</v>
      </c>
      <c r="AO29" s="662">
        <v>227.35695328370022</v>
      </c>
      <c r="AP29" s="661">
        <f t="shared" ref="AP29:AP40" si="13">$AO29*AP$46</f>
        <v>228.98041817004119</v>
      </c>
      <c r="AQ29" s="661">
        <f t="shared" si="12"/>
        <v>230.64081515910121</v>
      </c>
      <c r="AR29" s="661">
        <f t="shared" si="12"/>
        <v>232.18221829588404</v>
      </c>
      <c r="AS29" s="661">
        <f t="shared" si="12"/>
        <v>233.72390158565747</v>
      </c>
      <c r="AT29" s="661">
        <f t="shared" si="12"/>
        <v>235.2658661486708</v>
      </c>
      <c r="AU29" s="661">
        <f t="shared" si="12"/>
        <v>236.80811310965456</v>
      </c>
      <c r="AV29" s="661">
        <f t="shared" si="12"/>
        <v>238.35064359783621</v>
      </c>
      <c r="AW29" s="661">
        <f t="shared" si="12"/>
        <v>239.54065364140567</v>
      </c>
      <c r="AX29" s="661">
        <f t="shared" si="12"/>
        <v>240.73084878233996</v>
      </c>
      <c r="AY29" s="661">
        <f t="shared" si="12"/>
        <v>241.92122961628689</v>
      </c>
      <c r="AZ29" s="661">
        <f t="shared" si="12"/>
        <v>243.1117967408118</v>
      </c>
      <c r="BA29" s="661">
        <f t="shared" si="12"/>
        <v>244.30255075540168</v>
      </c>
    </row>
    <row r="30" spans="1:53" x14ac:dyDescent="0.25">
      <c r="A30" s="660" t="s">
        <v>1759</v>
      </c>
      <c r="B30" s="659"/>
      <c r="C30" s="659"/>
      <c r="D30" s="659"/>
      <c r="E30" s="659"/>
      <c r="F30" s="659"/>
      <c r="G30" s="659"/>
      <c r="H30" s="659"/>
      <c r="I30" s="659"/>
      <c r="J30" s="659"/>
      <c r="K30" s="659"/>
      <c r="L30" s="659"/>
      <c r="M30" s="659"/>
      <c r="N30" s="659"/>
      <c r="O30" s="659"/>
      <c r="P30" s="659"/>
      <c r="Q30" s="659"/>
      <c r="R30" s="379"/>
      <c r="S30" s="659"/>
      <c r="T30" s="659"/>
      <c r="U30" s="659"/>
      <c r="V30" s="659"/>
      <c r="W30" s="659"/>
      <c r="X30" s="659"/>
      <c r="Y30" s="659"/>
      <c r="Z30" s="659"/>
      <c r="AA30" s="659"/>
      <c r="AB30" s="659"/>
      <c r="AC30" s="659"/>
      <c r="AD30" s="659"/>
      <c r="AE30" s="659"/>
      <c r="AF30" s="659"/>
      <c r="AG30" s="659"/>
      <c r="AH30" s="659"/>
      <c r="AI30" s="62"/>
      <c r="AJ30" s="46"/>
      <c r="AK30" s="660" t="s">
        <v>1759</v>
      </c>
      <c r="AL30" s="661">
        <f t="shared" si="9"/>
        <v>33.149142202587988</v>
      </c>
      <c r="AM30" s="661">
        <f t="shared" si="9"/>
        <v>34.083640875210754</v>
      </c>
      <c r="AN30" s="661">
        <f t="shared" si="9"/>
        <v>34.504809587192547</v>
      </c>
      <c r="AO30" s="662">
        <v>34.744909130368384</v>
      </c>
      <c r="AP30" s="661">
        <f t="shared" si="13"/>
        <v>34.993008601871573</v>
      </c>
      <c r="AQ30" s="661">
        <f t="shared" si="12"/>
        <v>35.246752072972896</v>
      </c>
      <c r="AR30" s="661">
        <f t="shared" si="12"/>
        <v>35.482310788672066</v>
      </c>
      <c r="AS30" s="661">
        <f t="shared" si="12"/>
        <v>35.71791231762176</v>
      </c>
      <c r="AT30" s="661">
        <f t="shared" si="12"/>
        <v>35.953556831019569</v>
      </c>
      <c r="AU30" s="661">
        <f t="shared" si="12"/>
        <v>36.189244500747897</v>
      </c>
      <c r="AV30" s="661">
        <f t="shared" si="12"/>
        <v>36.42497549937638</v>
      </c>
      <c r="AW30" s="661">
        <f t="shared" si="12"/>
        <v>36.606833983275273</v>
      </c>
      <c r="AX30" s="661">
        <f t="shared" si="12"/>
        <v>36.788720753932196</v>
      </c>
      <c r="AY30" s="661">
        <f t="shared" si="12"/>
        <v>36.970635902374603</v>
      </c>
      <c r="AZ30" s="661">
        <f t="shared" si="12"/>
        <v>37.152579519923016</v>
      </c>
      <c r="BA30" s="661">
        <f t="shared" si="12"/>
        <v>37.334551698191611</v>
      </c>
    </row>
    <row r="31" spans="1:53" ht="15.75" thickBot="1" x14ac:dyDescent="0.3">
      <c r="A31" s="663" t="s">
        <v>1760</v>
      </c>
      <c r="B31" s="664"/>
      <c r="C31" s="664"/>
      <c r="D31" s="664"/>
      <c r="E31" s="664"/>
      <c r="F31" s="664"/>
      <c r="G31" s="664"/>
      <c r="H31" s="664"/>
      <c r="I31" s="664"/>
      <c r="J31" s="664"/>
      <c r="K31" s="664"/>
      <c r="L31" s="664"/>
      <c r="M31" s="664"/>
      <c r="N31" s="664"/>
      <c r="O31" s="664"/>
      <c r="P31" s="664"/>
      <c r="Q31" s="664"/>
      <c r="R31" s="379"/>
      <c r="S31" s="664"/>
      <c r="T31" s="664"/>
      <c r="U31" s="664"/>
      <c r="V31" s="664"/>
      <c r="W31" s="664"/>
      <c r="X31" s="664"/>
      <c r="Y31" s="664"/>
      <c r="Z31" s="664"/>
      <c r="AA31" s="664"/>
      <c r="AB31" s="664"/>
      <c r="AC31" s="664"/>
      <c r="AD31" s="664"/>
      <c r="AE31" s="664"/>
      <c r="AF31" s="664"/>
      <c r="AG31" s="664"/>
      <c r="AH31" s="664"/>
      <c r="AI31" s="62"/>
      <c r="AJ31" s="46"/>
      <c r="AK31" s="665" t="s">
        <v>1760</v>
      </c>
      <c r="AL31" s="666">
        <f t="shared" si="9"/>
        <v>0</v>
      </c>
      <c r="AM31" s="666">
        <f t="shared" si="9"/>
        <v>0</v>
      </c>
      <c r="AN31" s="666">
        <f t="shared" si="9"/>
        <v>0</v>
      </c>
      <c r="AO31" s="667">
        <v>0</v>
      </c>
      <c r="AP31" s="666">
        <f t="shared" si="13"/>
        <v>0</v>
      </c>
      <c r="AQ31" s="666">
        <f t="shared" si="12"/>
        <v>0</v>
      </c>
      <c r="AR31" s="666">
        <f t="shared" si="12"/>
        <v>0</v>
      </c>
      <c r="AS31" s="666">
        <f t="shared" si="12"/>
        <v>0</v>
      </c>
      <c r="AT31" s="666">
        <f t="shared" si="12"/>
        <v>0</v>
      </c>
      <c r="AU31" s="666">
        <f t="shared" si="12"/>
        <v>0</v>
      </c>
      <c r="AV31" s="666">
        <f t="shared" si="12"/>
        <v>0</v>
      </c>
      <c r="AW31" s="666">
        <f t="shared" si="12"/>
        <v>0</v>
      </c>
      <c r="AX31" s="666">
        <f t="shared" si="12"/>
        <v>0</v>
      </c>
      <c r="AY31" s="666">
        <f t="shared" si="12"/>
        <v>0</v>
      </c>
      <c r="AZ31" s="666">
        <f t="shared" si="12"/>
        <v>0</v>
      </c>
      <c r="BA31" s="666">
        <f t="shared" si="12"/>
        <v>0</v>
      </c>
    </row>
    <row r="32" spans="1:53" ht="15.75" thickTop="1" x14ac:dyDescent="0.25">
      <c r="A32" s="118" t="s">
        <v>244</v>
      </c>
      <c r="B32" s="119">
        <f t="shared" ref="B32:Q39" si="14">AL32</f>
        <v>24381.954231606509</v>
      </c>
      <c r="C32" s="119">
        <f t="shared" si="14"/>
        <v>25069.299434270804</v>
      </c>
      <c r="D32" s="119">
        <f t="shared" si="14"/>
        <v>25379.078679735656</v>
      </c>
      <c r="E32" s="650">
        <f t="shared" si="14"/>
        <v>25555.677399454136</v>
      </c>
      <c r="F32" s="119">
        <f t="shared" si="14"/>
        <v>25738.160249903409</v>
      </c>
      <c r="G32" s="119">
        <f t="shared" si="14"/>
        <v>25924.79439147943</v>
      </c>
      <c r="H32" s="119">
        <f t="shared" si="14"/>
        <v>26098.053228463294</v>
      </c>
      <c r="I32" s="119">
        <f t="shared" si="14"/>
        <v>26271.343555574669</v>
      </c>
      <c r="J32" s="119">
        <f t="shared" si="14"/>
        <v>26444.66549873331</v>
      </c>
      <c r="K32" s="119">
        <f t="shared" si="14"/>
        <v>26618.01918436266</v>
      </c>
      <c r="L32" s="119">
        <f t="shared" si="14"/>
        <v>26791.404739391644</v>
      </c>
      <c r="M32" s="119">
        <f t="shared" si="14"/>
        <v>26925.165824488624</v>
      </c>
      <c r="N32" s="119">
        <f t="shared" si="14"/>
        <v>27058.947715144772</v>
      </c>
      <c r="O32" s="119">
        <f t="shared" si="14"/>
        <v>27192.750478312875</v>
      </c>
      <c r="P32" s="119">
        <f t="shared" si="14"/>
        <v>27326.574181161272</v>
      </c>
      <c r="Q32" s="119">
        <f t="shared" si="14"/>
        <v>27460.418891074285</v>
      </c>
      <c r="R32" s="379"/>
      <c r="S32" s="120">
        <f t="shared" ref="S32:AH39" si="15">B32/B$40</f>
        <v>0.48575002166512132</v>
      </c>
      <c r="T32" s="120">
        <f t="shared" si="15"/>
        <v>0.48457566910137279</v>
      </c>
      <c r="U32" s="120">
        <f t="shared" si="15"/>
        <v>0.48331898307711674</v>
      </c>
      <c r="V32" s="120">
        <f t="shared" si="15"/>
        <v>0.46411214406080081</v>
      </c>
      <c r="W32" s="120">
        <f t="shared" si="15"/>
        <v>0.46411214406080076</v>
      </c>
      <c r="X32" s="120">
        <f t="shared" si="15"/>
        <v>0.4641121440608007</v>
      </c>
      <c r="Y32" s="120">
        <f t="shared" si="15"/>
        <v>0.4641121440608007</v>
      </c>
      <c r="Z32" s="120">
        <f t="shared" si="15"/>
        <v>0.4641121440608007</v>
      </c>
      <c r="AA32" s="120">
        <f t="shared" si="15"/>
        <v>0.46411214406080081</v>
      </c>
      <c r="AB32" s="120">
        <f t="shared" si="15"/>
        <v>0.46411214406080065</v>
      </c>
      <c r="AC32" s="120">
        <f t="shared" si="15"/>
        <v>0.46411214406080081</v>
      </c>
      <c r="AD32" s="120">
        <f t="shared" si="15"/>
        <v>0.4641121440608007</v>
      </c>
      <c r="AE32" s="120">
        <f t="shared" si="15"/>
        <v>0.46411214406080065</v>
      </c>
      <c r="AF32" s="120">
        <f t="shared" si="15"/>
        <v>0.46411214406080065</v>
      </c>
      <c r="AG32" s="120">
        <f t="shared" si="15"/>
        <v>0.4641121440608007</v>
      </c>
      <c r="AH32" s="120">
        <f t="shared" si="15"/>
        <v>0.46411214406080065</v>
      </c>
      <c r="AJ32" s="46"/>
      <c r="AK32" s="118" t="s">
        <v>244</v>
      </c>
      <c r="AL32" s="155">
        <f t="shared" si="9"/>
        <v>24381.954231606509</v>
      </c>
      <c r="AM32" s="155">
        <f t="shared" si="9"/>
        <v>25069.299434270804</v>
      </c>
      <c r="AN32" s="155">
        <f t="shared" si="9"/>
        <v>25379.078679735656</v>
      </c>
      <c r="AO32" s="657">
        <v>25555.677399454136</v>
      </c>
      <c r="AP32" s="155">
        <f t="shared" si="13"/>
        <v>25738.160249903409</v>
      </c>
      <c r="AQ32" s="155">
        <f t="shared" si="12"/>
        <v>25924.79439147943</v>
      </c>
      <c r="AR32" s="155">
        <f t="shared" si="12"/>
        <v>26098.053228463294</v>
      </c>
      <c r="AS32" s="155">
        <f t="shared" si="12"/>
        <v>26271.343555574669</v>
      </c>
      <c r="AT32" s="155">
        <f t="shared" si="12"/>
        <v>26444.66549873331</v>
      </c>
      <c r="AU32" s="155">
        <f t="shared" si="12"/>
        <v>26618.01918436266</v>
      </c>
      <c r="AV32" s="155">
        <f t="shared" si="12"/>
        <v>26791.404739391644</v>
      </c>
      <c r="AW32" s="155">
        <f t="shared" si="12"/>
        <v>26925.165824488624</v>
      </c>
      <c r="AX32" s="155">
        <f t="shared" si="12"/>
        <v>27058.947715144772</v>
      </c>
      <c r="AY32" s="155">
        <f t="shared" si="12"/>
        <v>27192.750478312875</v>
      </c>
      <c r="AZ32" s="155">
        <f t="shared" si="12"/>
        <v>27326.574181161272</v>
      </c>
      <c r="BA32" s="155">
        <f t="shared" si="12"/>
        <v>27460.418891074285</v>
      </c>
    </row>
    <row r="33" spans="1:53" x14ac:dyDescent="0.25">
      <c r="A33" s="118" t="s">
        <v>245</v>
      </c>
      <c r="B33" s="119">
        <f t="shared" si="14"/>
        <v>915.12478322558638</v>
      </c>
      <c r="C33" s="119">
        <f t="shared" si="14"/>
        <v>940.92282318638354</v>
      </c>
      <c r="D33" s="119">
        <f t="shared" si="14"/>
        <v>952.54972815720498</v>
      </c>
      <c r="E33" s="650">
        <f t="shared" si="14"/>
        <v>959.17798541522222</v>
      </c>
      <c r="F33" s="119">
        <f t="shared" si="14"/>
        <v>966.02709100263655</v>
      </c>
      <c r="G33" s="119">
        <f t="shared" si="14"/>
        <v>973.03200647126005</v>
      </c>
      <c r="H33" s="119">
        <f t="shared" si="14"/>
        <v>979.53490833592036</v>
      </c>
      <c r="I33" s="119">
        <f t="shared" si="14"/>
        <v>986.03899211552641</v>
      </c>
      <c r="J33" s="119">
        <f t="shared" si="14"/>
        <v>992.54426253620818</v>
      </c>
      <c r="K33" s="119">
        <f t="shared" si="14"/>
        <v>999.05072434300087</v>
      </c>
      <c r="L33" s="119">
        <f t="shared" si="14"/>
        <v>1005.5583822999116</v>
      </c>
      <c r="M33" s="119">
        <f t="shared" si="14"/>
        <v>1010.5788200728903</v>
      </c>
      <c r="N33" s="119">
        <f t="shared" si="14"/>
        <v>1015.6000387382717</v>
      </c>
      <c r="O33" s="119">
        <f t="shared" si="14"/>
        <v>1020.6220408089862</v>
      </c>
      <c r="P33" s="119">
        <f t="shared" si="14"/>
        <v>1025.6448288060546</v>
      </c>
      <c r="Q33" s="119">
        <f t="shared" si="14"/>
        <v>1030.668405258604</v>
      </c>
      <c r="R33" s="379"/>
      <c r="S33" s="99">
        <f t="shared" si="15"/>
        <v>1.8231593704735982E-2</v>
      </c>
      <c r="T33" s="99">
        <f t="shared" si="15"/>
        <v>1.818751687951015E-2</v>
      </c>
      <c r="U33" s="99">
        <f t="shared" si="15"/>
        <v>1.814034984299594E-2</v>
      </c>
      <c r="V33" s="99">
        <f t="shared" si="15"/>
        <v>1.7419462000114579E-2</v>
      </c>
      <c r="W33" s="99">
        <f t="shared" si="15"/>
        <v>1.7419462000114575E-2</v>
      </c>
      <c r="X33" s="99">
        <f t="shared" si="15"/>
        <v>1.7419462000114575E-2</v>
      </c>
      <c r="Y33" s="99">
        <f t="shared" si="15"/>
        <v>1.7419462000114579E-2</v>
      </c>
      <c r="Z33" s="99">
        <f t="shared" si="15"/>
        <v>1.7419462000114575E-2</v>
      </c>
      <c r="AA33" s="99">
        <f t="shared" si="15"/>
        <v>1.7419462000114579E-2</v>
      </c>
      <c r="AB33" s="99">
        <f t="shared" si="15"/>
        <v>1.7419462000114575E-2</v>
      </c>
      <c r="AC33" s="99">
        <f t="shared" si="15"/>
        <v>1.7419462000114582E-2</v>
      </c>
      <c r="AD33" s="99">
        <f t="shared" si="15"/>
        <v>1.7419462000114575E-2</v>
      </c>
      <c r="AE33" s="99">
        <f t="shared" si="15"/>
        <v>1.7419462000114575E-2</v>
      </c>
      <c r="AF33" s="99">
        <f t="shared" si="15"/>
        <v>1.7419462000114575E-2</v>
      </c>
      <c r="AG33" s="99">
        <f t="shared" si="15"/>
        <v>1.7419462000114579E-2</v>
      </c>
      <c r="AH33" s="99">
        <f t="shared" si="15"/>
        <v>1.7419462000114575E-2</v>
      </c>
      <c r="AJ33" s="46"/>
      <c r="AK33" s="118" t="s">
        <v>245</v>
      </c>
      <c r="AL33" s="155">
        <f t="shared" si="9"/>
        <v>915.12478322558638</v>
      </c>
      <c r="AM33" s="155">
        <f t="shared" si="9"/>
        <v>940.92282318638354</v>
      </c>
      <c r="AN33" s="155">
        <f t="shared" si="9"/>
        <v>952.54972815720498</v>
      </c>
      <c r="AO33" s="657">
        <v>959.17798541522222</v>
      </c>
      <c r="AP33" s="155">
        <f t="shared" si="13"/>
        <v>966.02709100263655</v>
      </c>
      <c r="AQ33" s="155">
        <f t="shared" si="12"/>
        <v>973.03200647126005</v>
      </c>
      <c r="AR33" s="155">
        <f t="shared" si="12"/>
        <v>979.53490833592036</v>
      </c>
      <c r="AS33" s="155">
        <f t="shared" si="12"/>
        <v>986.03899211552641</v>
      </c>
      <c r="AT33" s="155">
        <f t="shared" si="12"/>
        <v>992.54426253620818</v>
      </c>
      <c r="AU33" s="155">
        <f t="shared" si="12"/>
        <v>999.05072434300087</v>
      </c>
      <c r="AV33" s="155">
        <f t="shared" si="12"/>
        <v>1005.5583822999116</v>
      </c>
      <c r="AW33" s="155">
        <f t="shared" si="12"/>
        <v>1010.5788200728903</v>
      </c>
      <c r="AX33" s="155">
        <f t="shared" si="12"/>
        <v>1015.6000387382717</v>
      </c>
      <c r="AY33" s="155">
        <f t="shared" si="12"/>
        <v>1020.6220408089862</v>
      </c>
      <c r="AZ33" s="155">
        <f t="shared" si="12"/>
        <v>1025.6448288060546</v>
      </c>
      <c r="BA33" s="155">
        <f t="shared" si="12"/>
        <v>1030.668405258604</v>
      </c>
    </row>
    <row r="34" spans="1:53" x14ac:dyDescent="0.25">
      <c r="A34" s="118" t="s">
        <v>246</v>
      </c>
      <c r="B34" s="119">
        <f t="shared" si="14"/>
        <v>5018.8784581991222</v>
      </c>
      <c r="C34" s="119">
        <f t="shared" si="14"/>
        <v>5160.3643291932722</v>
      </c>
      <c r="D34" s="119">
        <f t="shared" si="14"/>
        <v>5224.1305214800777</v>
      </c>
      <c r="E34" s="650">
        <f t="shared" si="14"/>
        <v>5260.4823045127796</v>
      </c>
      <c r="F34" s="119">
        <f t="shared" si="14"/>
        <v>5298.0453004240499</v>
      </c>
      <c r="G34" s="119">
        <f t="shared" si="14"/>
        <v>5336.4628146160067</v>
      </c>
      <c r="H34" s="119">
        <f t="shared" si="14"/>
        <v>5372.1271028994997</v>
      </c>
      <c r="I34" s="119">
        <f t="shared" si="14"/>
        <v>5407.797873236118</v>
      </c>
      <c r="J34" s="119">
        <f t="shared" si="14"/>
        <v>5443.4751515456828</v>
      </c>
      <c r="K34" s="119">
        <f t="shared" si="14"/>
        <v>5479.1589638517016</v>
      </c>
      <c r="L34" s="119">
        <f t="shared" si="14"/>
        <v>5514.8493362817262</v>
      </c>
      <c r="M34" s="119">
        <f t="shared" si="14"/>
        <v>5542.3832501822098</v>
      </c>
      <c r="N34" s="119">
        <f t="shared" si="14"/>
        <v>5569.9214467817628</v>
      </c>
      <c r="O34" s="119">
        <f t="shared" si="14"/>
        <v>5597.4639398622148</v>
      </c>
      <c r="P34" s="119">
        <f t="shared" si="14"/>
        <v>5625.0107432497625</v>
      </c>
      <c r="Q34" s="119">
        <f t="shared" si="14"/>
        <v>5652.5618708150641</v>
      </c>
      <c r="R34" s="379"/>
      <c r="S34" s="99">
        <f t="shared" si="15"/>
        <v>9.9988716927560298E-2</v>
      </c>
      <c r="T34" s="99">
        <f t="shared" si="15"/>
        <v>9.974698352389047E-2</v>
      </c>
      <c r="U34" s="99">
        <f t="shared" si="15"/>
        <v>9.9488302273161078E-2</v>
      </c>
      <c r="V34" s="99">
        <f t="shared" si="15"/>
        <v>9.5534690119130919E-2</v>
      </c>
      <c r="W34" s="99">
        <f t="shared" si="15"/>
        <v>9.5534690119130905E-2</v>
      </c>
      <c r="X34" s="99">
        <f t="shared" si="15"/>
        <v>9.5534690119130905E-2</v>
      </c>
      <c r="Y34" s="99">
        <f t="shared" si="15"/>
        <v>9.5534690119130905E-2</v>
      </c>
      <c r="Z34" s="99">
        <f t="shared" si="15"/>
        <v>9.5534690119130905E-2</v>
      </c>
      <c r="AA34" s="99">
        <f t="shared" si="15"/>
        <v>9.5534690119130919E-2</v>
      </c>
      <c r="AB34" s="99">
        <f t="shared" si="15"/>
        <v>9.5534690119130905E-2</v>
      </c>
      <c r="AC34" s="99">
        <f t="shared" si="15"/>
        <v>9.5534690119130933E-2</v>
      </c>
      <c r="AD34" s="99">
        <f t="shared" si="15"/>
        <v>9.5534690119130905E-2</v>
      </c>
      <c r="AE34" s="99">
        <f t="shared" si="15"/>
        <v>9.5534690119130891E-2</v>
      </c>
      <c r="AF34" s="99">
        <f t="shared" si="15"/>
        <v>9.5534690119130891E-2</v>
      </c>
      <c r="AG34" s="99">
        <f t="shared" si="15"/>
        <v>9.5534690119130905E-2</v>
      </c>
      <c r="AH34" s="99">
        <f t="shared" si="15"/>
        <v>9.5534690119130891E-2</v>
      </c>
      <c r="AJ34" s="46"/>
      <c r="AK34" s="118" t="s">
        <v>246</v>
      </c>
      <c r="AL34" s="155">
        <f>$AO34*AL$46</f>
        <v>5018.8784581991222</v>
      </c>
      <c r="AM34" s="155">
        <f t="shared" si="9"/>
        <v>5160.3643291932722</v>
      </c>
      <c r="AN34" s="155">
        <f t="shared" si="9"/>
        <v>5224.1305214800777</v>
      </c>
      <c r="AO34" s="657">
        <v>5260.4823045127796</v>
      </c>
      <c r="AP34" s="155">
        <f t="shared" si="13"/>
        <v>5298.0453004240499</v>
      </c>
      <c r="AQ34" s="155">
        <f t="shared" si="12"/>
        <v>5336.4628146160067</v>
      </c>
      <c r="AR34" s="155">
        <f t="shared" si="12"/>
        <v>5372.1271028994997</v>
      </c>
      <c r="AS34" s="155">
        <f t="shared" si="12"/>
        <v>5407.797873236118</v>
      </c>
      <c r="AT34" s="155">
        <f t="shared" si="12"/>
        <v>5443.4751515456828</v>
      </c>
      <c r="AU34" s="155">
        <f t="shared" si="12"/>
        <v>5479.1589638517016</v>
      </c>
      <c r="AV34" s="155">
        <f t="shared" si="12"/>
        <v>5514.8493362817262</v>
      </c>
      <c r="AW34" s="155">
        <f t="shared" si="12"/>
        <v>5542.3832501822098</v>
      </c>
      <c r="AX34" s="155">
        <f t="shared" si="12"/>
        <v>5569.9214467817628</v>
      </c>
      <c r="AY34" s="155">
        <f t="shared" si="12"/>
        <v>5597.4639398622148</v>
      </c>
      <c r="AZ34" s="155">
        <f t="shared" si="12"/>
        <v>5625.0107432497625</v>
      </c>
      <c r="BA34" s="155">
        <f t="shared" si="12"/>
        <v>5652.5618708150641</v>
      </c>
    </row>
    <row r="35" spans="1:53" x14ac:dyDescent="0.25">
      <c r="A35" s="118" t="s">
        <v>247</v>
      </c>
      <c r="B35" s="119">
        <f t="shared" si="14"/>
        <v>494</v>
      </c>
      <c r="C35" s="119">
        <f t="shared" si="14"/>
        <v>633</v>
      </c>
      <c r="D35" s="119">
        <f t="shared" si="14"/>
        <v>777</v>
      </c>
      <c r="E35" s="650">
        <f t="shared" si="14"/>
        <v>2970.604157921654</v>
      </c>
      <c r="F35" s="119">
        <f t="shared" si="14"/>
        <v>2991.8160516946432</v>
      </c>
      <c r="G35" s="119">
        <f t="shared" si="14"/>
        <v>3013.5104935327495</v>
      </c>
      <c r="H35" s="119">
        <f t="shared" si="14"/>
        <v>3033.6501835709378</v>
      </c>
      <c r="I35" s="119">
        <f t="shared" si="14"/>
        <v>3053.7935340366021</v>
      </c>
      <c r="J35" s="119">
        <f t="shared" si="14"/>
        <v>3073.940559566714</v>
      </c>
      <c r="K35" s="119">
        <f t="shared" si="14"/>
        <v>3094.0912748567966</v>
      </c>
      <c r="L35" s="119">
        <f t="shared" si="14"/>
        <v>3114.2456946611273</v>
      </c>
      <c r="M35" s="119">
        <f t="shared" si="14"/>
        <v>3129.7941471379022</v>
      </c>
      <c r="N35" s="119">
        <f t="shared" si="14"/>
        <v>3145.3450180628211</v>
      </c>
      <c r="O35" s="119">
        <f t="shared" si="14"/>
        <v>3160.8983152185078</v>
      </c>
      <c r="P35" s="119">
        <f t="shared" si="14"/>
        <v>3176.4540464126421</v>
      </c>
      <c r="Q35" s="119">
        <f t="shared" si="14"/>
        <v>3192.0122194780097</v>
      </c>
      <c r="R35" s="379"/>
      <c r="S35" s="99">
        <f t="shared" si="15"/>
        <v>9.841725910202364E-3</v>
      </c>
      <c r="T35" s="99">
        <f t="shared" si="15"/>
        <v>1.2235539303577314E-2</v>
      </c>
      <c r="U35" s="99">
        <f t="shared" si="15"/>
        <v>1.4797182143210536E-2</v>
      </c>
      <c r="V35" s="99">
        <f t="shared" si="15"/>
        <v>5.3948617496572294E-2</v>
      </c>
      <c r="W35" s="99">
        <f t="shared" si="15"/>
        <v>5.3948617496572281E-2</v>
      </c>
      <c r="X35" s="99">
        <f t="shared" si="15"/>
        <v>5.3948617496572281E-2</v>
      </c>
      <c r="Y35" s="99">
        <f t="shared" si="15"/>
        <v>5.3948617496572288E-2</v>
      </c>
      <c r="Z35" s="99">
        <f t="shared" si="15"/>
        <v>5.3948617496572281E-2</v>
      </c>
      <c r="AA35" s="99">
        <f t="shared" si="15"/>
        <v>5.3948617496572288E-2</v>
      </c>
      <c r="AB35" s="99">
        <f t="shared" si="15"/>
        <v>5.3948617496572281E-2</v>
      </c>
      <c r="AC35" s="99">
        <f t="shared" si="15"/>
        <v>5.3948617496572294E-2</v>
      </c>
      <c r="AD35" s="99">
        <f t="shared" si="15"/>
        <v>5.3948617496572274E-2</v>
      </c>
      <c r="AE35" s="99">
        <f t="shared" si="15"/>
        <v>5.3948617496572274E-2</v>
      </c>
      <c r="AF35" s="99">
        <f t="shared" si="15"/>
        <v>5.3948617496572281E-2</v>
      </c>
      <c r="AG35" s="99">
        <f t="shared" si="15"/>
        <v>5.3948617496572281E-2</v>
      </c>
      <c r="AH35" s="99">
        <f t="shared" si="15"/>
        <v>5.3948617496572274E-2</v>
      </c>
      <c r="AJ35" s="46"/>
      <c r="AK35" s="118" t="s">
        <v>247</v>
      </c>
      <c r="AL35" s="668">
        <v>494</v>
      </c>
      <c r="AM35" s="668">
        <v>633</v>
      </c>
      <c r="AN35" s="668">
        <v>777</v>
      </c>
      <c r="AO35" s="669">
        <v>2970.604157921654</v>
      </c>
      <c r="AP35" s="155">
        <f t="shared" si="13"/>
        <v>2991.8160516946432</v>
      </c>
      <c r="AQ35" s="155">
        <f t="shared" si="12"/>
        <v>3013.5104935327495</v>
      </c>
      <c r="AR35" s="155">
        <f t="shared" si="12"/>
        <v>3033.6501835709378</v>
      </c>
      <c r="AS35" s="155">
        <f t="shared" si="12"/>
        <v>3053.7935340366021</v>
      </c>
      <c r="AT35" s="155">
        <f t="shared" si="12"/>
        <v>3073.940559566714</v>
      </c>
      <c r="AU35" s="155">
        <f t="shared" si="12"/>
        <v>3094.0912748567966</v>
      </c>
      <c r="AV35" s="155">
        <f t="shared" si="12"/>
        <v>3114.2456946611273</v>
      </c>
      <c r="AW35" s="155">
        <f t="shared" si="12"/>
        <v>3129.7941471379022</v>
      </c>
      <c r="AX35" s="155">
        <f t="shared" si="12"/>
        <v>3145.3450180628211</v>
      </c>
      <c r="AY35" s="155">
        <f t="shared" si="12"/>
        <v>3160.8983152185078</v>
      </c>
      <c r="AZ35" s="155">
        <f t="shared" si="12"/>
        <v>3176.4540464126421</v>
      </c>
      <c r="BA35" s="155">
        <f t="shared" si="12"/>
        <v>3192.0122194780097</v>
      </c>
    </row>
    <row r="36" spans="1:53" x14ac:dyDescent="0.25">
      <c r="A36" s="118" t="s">
        <v>248</v>
      </c>
      <c r="B36" s="119">
        <f t="shared" si="14"/>
        <v>104.45545966408174</v>
      </c>
      <c r="C36" s="119">
        <f t="shared" si="14"/>
        <v>107.40013581309729</v>
      </c>
      <c r="D36" s="119">
        <f t="shared" si="14"/>
        <v>108.72727034759976</v>
      </c>
      <c r="E36" s="650">
        <f t="shared" si="14"/>
        <v>109.48384220681396</v>
      </c>
      <c r="F36" s="119">
        <f t="shared" si="14"/>
        <v>110.26562244655295</v>
      </c>
      <c r="G36" s="119">
        <f t="shared" si="14"/>
        <v>111.0651873568202</v>
      </c>
      <c r="H36" s="119">
        <f t="shared" si="14"/>
        <v>111.80745072447732</v>
      </c>
      <c r="I36" s="119">
        <f t="shared" si="14"/>
        <v>112.54984899993192</v>
      </c>
      <c r="J36" s="119">
        <f t="shared" si="14"/>
        <v>113.29238272264061</v>
      </c>
      <c r="K36" s="119">
        <f t="shared" si="14"/>
        <v>114.03505243421785</v>
      </c>
      <c r="L36" s="119">
        <f t="shared" si="14"/>
        <v>114.77785867844362</v>
      </c>
      <c r="M36" s="119">
        <f t="shared" si="14"/>
        <v>115.35090854541693</v>
      </c>
      <c r="N36" s="119">
        <f t="shared" si="14"/>
        <v>115.92404754610881</v>
      </c>
      <c r="O36" s="119">
        <f t="shared" si="14"/>
        <v>116.49727596735367</v>
      </c>
      <c r="P36" s="119">
        <f t="shared" si="14"/>
        <v>117.07059409690943</v>
      </c>
      <c r="Q36" s="119">
        <f t="shared" si="14"/>
        <v>117.64400222345928</v>
      </c>
      <c r="R36" s="379"/>
      <c r="S36" s="99">
        <f t="shared" si="15"/>
        <v>2.0810162021013992E-3</v>
      </c>
      <c r="T36" s="99">
        <f t="shared" si="15"/>
        <v>2.0759851231448552E-3</v>
      </c>
      <c r="U36" s="99">
        <f t="shared" si="15"/>
        <v>2.0706013169466248E-3</v>
      </c>
      <c r="V36" s="99">
        <f t="shared" si="15"/>
        <v>1.9883167232226909E-3</v>
      </c>
      <c r="W36" s="99">
        <f t="shared" si="15"/>
        <v>1.9883167232226905E-3</v>
      </c>
      <c r="X36" s="99">
        <f t="shared" si="15"/>
        <v>1.9883167232226905E-3</v>
      </c>
      <c r="Y36" s="99">
        <f t="shared" si="15"/>
        <v>1.9883167232226905E-3</v>
      </c>
      <c r="Z36" s="99">
        <f t="shared" si="15"/>
        <v>1.9883167232226905E-3</v>
      </c>
      <c r="AA36" s="99">
        <f t="shared" si="15"/>
        <v>1.9883167232226909E-3</v>
      </c>
      <c r="AB36" s="99">
        <f t="shared" si="15"/>
        <v>1.9883167232226905E-3</v>
      </c>
      <c r="AC36" s="99">
        <f t="shared" si="15"/>
        <v>1.9883167232226909E-3</v>
      </c>
      <c r="AD36" s="99">
        <f t="shared" si="15"/>
        <v>1.98831672322269E-3</v>
      </c>
      <c r="AE36" s="99">
        <f t="shared" si="15"/>
        <v>1.98831672322269E-3</v>
      </c>
      <c r="AF36" s="99">
        <f t="shared" si="15"/>
        <v>1.98831672322269E-3</v>
      </c>
      <c r="AG36" s="99">
        <f t="shared" si="15"/>
        <v>1.9883167232226905E-3</v>
      </c>
      <c r="AH36" s="99">
        <f t="shared" si="15"/>
        <v>1.9883167232226905E-3</v>
      </c>
      <c r="AJ36" s="46"/>
      <c r="AK36" s="118" t="s">
        <v>248</v>
      </c>
      <c r="AL36" s="155">
        <f t="shared" si="9"/>
        <v>104.45545966408174</v>
      </c>
      <c r="AM36" s="155">
        <f t="shared" si="9"/>
        <v>107.40013581309729</v>
      </c>
      <c r="AN36" s="155">
        <f t="shared" si="9"/>
        <v>108.72727034759976</v>
      </c>
      <c r="AO36" s="657">
        <v>109.48384220681396</v>
      </c>
      <c r="AP36" s="155">
        <f t="shared" si="13"/>
        <v>110.26562244655295</v>
      </c>
      <c r="AQ36" s="155">
        <f t="shared" si="12"/>
        <v>111.0651873568202</v>
      </c>
      <c r="AR36" s="155">
        <f t="shared" si="12"/>
        <v>111.80745072447732</v>
      </c>
      <c r="AS36" s="155">
        <f t="shared" si="12"/>
        <v>112.54984899993192</v>
      </c>
      <c r="AT36" s="155">
        <f t="shared" si="12"/>
        <v>113.29238272264061</v>
      </c>
      <c r="AU36" s="155">
        <f t="shared" si="12"/>
        <v>114.03505243421785</v>
      </c>
      <c r="AV36" s="155">
        <f t="shared" si="12"/>
        <v>114.77785867844362</v>
      </c>
      <c r="AW36" s="155">
        <f t="shared" si="12"/>
        <v>115.35090854541693</v>
      </c>
      <c r="AX36" s="155">
        <f t="shared" si="12"/>
        <v>115.92404754610881</v>
      </c>
      <c r="AY36" s="155">
        <f t="shared" si="12"/>
        <v>116.49727596735367</v>
      </c>
      <c r="AZ36" s="155">
        <f t="shared" si="12"/>
        <v>117.07059409690943</v>
      </c>
      <c r="BA36" s="155">
        <f t="shared" si="12"/>
        <v>117.64400222345928</v>
      </c>
    </row>
    <row r="37" spans="1:53" x14ac:dyDescent="0.25">
      <c r="A37" s="118" t="s">
        <v>249</v>
      </c>
      <c r="B37" s="119">
        <f t="shared" si="14"/>
        <v>1065.8000273037542</v>
      </c>
      <c r="C37" s="119">
        <f t="shared" si="14"/>
        <v>1095.8457130928396</v>
      </c>
      <c r="D37" s="119">
        <f t="shared" si="14"/>
        <v>1109.3869873130407</v>
      </c>
      <c r="E37" s="650">
        <f t="shared" si="14"/>
        <v>1117.1065867557209</v>
      </c>
      <c r="F37" s="119">
        <f t="shared" si="14"/>
        <v>1125.0833971928096</v>
      </c>
      <c r="G37" s="119">
        <f t="shared" si="14"/>
        <v>1133.2416715992836</v>
      </c>
      <c r="H37" s="119">
        <f t="shared" si="14"/>
        <v>1140.8152758901426</v>
      </c>
      <c r="I37" s="119">
        <f t="shared" si="14"/>
        <v>1148.3902566981765</v>
      </c>
      <c r="J37" s="119">
        <f t="shared" si="14"/>
        <v>1155.9666195276725</v>
      </c>
      <c r="K37" s="119">
        <f t="shared" si="14"/>
        <v>1163.5443699049356</v>
      </c>
      <c r="L37" s="119">
        <f t="shared" si="14"/>
        <v>1171.1235133783664</v>
      </c>
      <c r="M37" s="119">
        <f t="shared" si="14"/>
        <v>1176.9705659482436</v>
      </c>
      <c r="N37" s="119">
        <f t="shared" si="14"/>
        <v>1182.8185279844135</v>
      </c>
      <c r="O37" s="119">
        <f t="shared" si="14"/>
        <v>1188.6674024135609</v>
      </c>
      <c r="P37" s="119">
        <f t="shared" si="14"/>
        <v>1194.517192171792</v>
      </c>
      <c r="Q37" s="119">
        <f t="shared" si="14"/>
        <v>1200.3679002046547</v>
      </c>
      <c r="R37" s="379"/>
      <c r="S37" s="99">
        <f t="shared" si="15"/>
        <v>2.1233424582610818E-2</v>
      </c>
      <c r="T37" s="99">
        <f t="shared" si="15"/>
        <v>2.118209051059107E-2</v>
      </c>
      <c r="U37" s="99">
        <f t="shared" si="15"/>
        <v>2.112715742416816E-2</v>
      </c>
      <c r="V37" s="99">
        <f t="shared" si="15"/>
        <v>2.0287575438509599E-2</v>
      </c>
      <c r="W37" s="99">
        <f t="shared" si="15"/>
        <v>2.0287575438509592E-2</v>
      </c>
      <c r="X37" s="99">
        <f t="shared" si="15"/>
        <v>2.0287575438509592E-2</v>
      </c>
      <c r="Y37" s="99">
        <f t="shared" si="15"/>
        <v>2.0287575438509595E-2</v>
      </c>
      <c r="Z37" s="99">
        <f t="shared" si="15"/>
        <v>2.0287575438509595E-2</v>
      </c>
      <c r="AA37" s="99">
        <f t="shared" si="15"/>
        <v>2.0287575438509599E-2</v>
      </c>
      <c r="AB37" s="99">
        <f t="shared" si="15"/>
        <v>2.0287575438509592E-2</v>
      </c>
      <c r="AC37" s="99">
        <f t="shared" si="15"/>
        <v>2.0287575438509599E-2</v>
      </c>
      <c r="AD37" s="99">
        <f t="shared" si="15"/>
        <v>2.0287575438509595E-2</v>
      </c>
      <c r="AE37" s="99">
        <f t="shared" si="15"/>
        <v>2.0287575438509592E-2</v>
      </c>
      <c r="AF37" s="99">
        <f t="shared" si="15"/>
        <v>2.0287575438509592E-2</v>
      </c>
      <c r="AG37" s="99">
        <f t="shared" si="15"/>
        <v>2.0287575438509595E-2</v>
      </c>
      <c r="AH37" s="99">
        <f t="shared" si="15"/>
        <v>2.0287575438509592E-2</v>
      </c>
      <c r="AJ37" s="46"/>
      <c r="AK37" s="118" t="s">
        <v>249</v>
      </c>
      <c r="AL37" s="155">
        <f t="shared" si="9"/>
        <v>1065.8000273037542</v>
      </c>
      <c r="AM37" s="155">
        <f t="shared" si="9"/>
        <v>1095.8457130928396</v>
      </c>
      <c r="AN37" s="155">
        <f t="shared" si="9"/>
        <v>1109.3869873130407</v>
      </c>
      <c r="AO37" s="657">
        <v>1117.1065867557209</v>
      </c>
      <c r="AP37" s="155">
        <f t="shared" si="13"/>
        <v>1125.0833971928096</v>
      </c>
      <c r="AQ37" s="155">
        <f t="shared" si="12"/>
        <v>1133.2416715992836</v>
      </c>
      <c r="AR37" s="155">
        <f t="shared" si="12"/>
        <v>1140.8152758901426</v>
      </c>
      <c r="AS37" s="155">
        <f t="shared" si="12"/>
        <v>1148.3902566981765</v>
      </c>
      <c r="AT37" s="155">
        <f t="shared" si="12"/>
        <v>1155.9666195276725</v>
      </c>
      <c r="AU37" s="155">
        <f t="shared" si="12"/>
        <v>1163.5443699049356</v>
      </c>
      <c r="AV37" s="155">
        <f t="shared" si="12"/>
        <v>1171.1235133783664</v>
      </c>
      <c r="AW37" s="155">
        <f t="shared" si="12"/>
        <v>1176.9705659482436</v>
      </c>
      <c r="AX37" s="155">
        <f t="shared" si="12"/>
        <v>1182.8185279844135</v>
      </c>
      <c r="AY37" s="155">
        <f t="shared" si="12"/>
        <v>1188.6674024135609</v>
      </c>
      <c r="AZ37" s="155">
        <f t="shared" si="12"/>
        <v>1194.517192171792</v>
      </c>
      <c r="BA37" s="155">
        <f t="shared" si="12"/>
        <v>1200.3679002046547</v>
      </c>
    </row>
    <row r="38" spans="1:53" x14ac:dyDescent="0.25">
      <c r="A38" s="118" t="s">
        <v>250</v>
      </c>
      <c r="B38" s="119">
        <f t="shared" si="14"/>
        <v>4652.961702588871</v>
      </c>
      <c r="C38" s="119">
        <f t="shared" si="14"/>
        <v>4784.132111411529</v>
      </c>
      <c r="D38" s="119">
        <f t="shared" si="14"/>
        <v>4843.2492335139214</v>
      </c>
      <c r="E38" s="650">
        <f t="shared" si="14"/>
        <v>4876.9506781057225</v>
      </c>
      <c r="F38" s="119">
        <f t="shared" si="14"/>
        <v>4911.7750283794603</v>
      </c>
      <c r="G38" s="119">
        <f t="shared" si="14"/>
        <v>4947.3915956529345</v>
      </c>
      <c r="H38" s="119">
        <f t="shared" si="14"/>
        <v>4980.4556694126977</v>
      </c>
      <c r="I38" s="119">
        <f t="shared" si="14"/>
        <v>5013.5257526315854</v>
      </c>
      <c r="J38" s="119">
        <f t="shared" si="14"/>
        <v>5046.6018693396554</v>
      </c>
      <c r="K38" s="119">
        <f t="shared" si="14"/>
        <v>5079.6840436630891</v>
      </c>
      <c r="L38" s="119">
        <f t="shared" si="14"/>
        <v>5112.7722998245317</v>
      </c>
      <c r="M38" s="119">
        <f t="shared" si="14"/>
        <v>5138.2987691280541</v>
      </c>
      <c r="N38" s="119">
        <f t="shared" si="14"/>
        <v>5163.8292088873113</v>
      </c>
      <c r="O38" s="119">
        <f t="shared" si="14"/>
        <v>5189.3636318793242</v>
      </c>
      <c r="P38" s="119">
        <f t="shared" si="14"/>
        <v>5214.902050922251</v>
      </c>
      <c r="Q38" s="119">
        <f t="shared" si="14"/>
        <v>5240.4444788754654</v>
      </c>
      <c r="R38" s="379"/>
      <c r="S38" s="99">
        <f t="shared" si="15"/>
        <v>9.2698732282486221E-2</v>
      </c>
      <c r="T38" s="99">
        <f t="shared" si="15"/>
        <v>9.2474623195390349E-2</v>
      </c>
      <c r="U38" s="99">
        <f t="shared" si="15"/>
        <v>9.2234801896100796E-2</v>
      </c>
      <c r="V38" s="99">
        <f t="shared" si="15"/>
        <v>8.8569439984508891E-2</v>
      </c>
      <c r="W38" s="99">
        <f t="shared" si="15"/>
        <v>8.8569439984508863E-2</v>
      </c>
      <c r="X38" s="99">
        <f t="shared" si="15"/>
        <v>8.8569439984508863E-2</v>
      </c>
      <c r="Y38" s="99">
        <f t="shared" si="15"/>
        <v>8.8569439984508877E-2</v>
      </c>
      <c r="Z38" s="99">
        <f t="shared" si="15"/>
        <v>8.8569439984508877E-2</v>
      </c>
      <c r="AA38" s="99">
        <f t="shared" si="15"/>
        <v>8.8569439984508891E-2</v>
      </c>
      <c r="AB38" s="99">
        <f t="shared" si="15"/>
        <v>8.8569439984508863E-2</v>
      </c>
      <c r="AC38" s="99">
        <f t="shared" si="15"/>
        <v>8.8569439984508877E-2</v>
      </c>
      <c r="AD38" s="99">
        <f t="shared" si="15"/>
        <v>8.8569439984508863E-2</v>
      </c>
      <c r="AE38" s="99">
        <f t="shared" si="15"/>
        <v>8.8569439984508863E-2</v>
      </c>
      <c r="AF38" s="99">
        <f t="shared" si="15"/>
        <v>8.8569439984508849E-2</v>
      </c>
      <c r="AG38" s="99">
        <f t="shared" si="15"/>
        <v>8.8569439984508863E-2</v>
      </c>
      <c r="AH38" s="99">
        <f t="shared" si="15"/>
        <v>8.8569439984508863E-2</v>
      </c>
      <c r="AJ38" s="46"/>
      <c r="AK38" s="118" t="s">
        <v>250</v>
      </c>
      <c r="AL38" s="155">
        <f t="shared" ref="AL38:AN40" si="16">$AO38*AL$46</f>
        <v>4652.961702588871</v>
      </c>
      <c r="AM38" s="155">
        <f t="shared" si="16"/>
        <v>4784.132111411529</v>
      </c>
      <c r="AN38" s="155">
        <f t="shared" si="16"/>
        <v>4843.2492335139214</v>
      </c>
      <c r="AO38" s="657">
        <v>4876.9506781057225</v>
      </c>
      <c r="AP38" s="155">
        <f t="shared" si="13"/>
        <v>4911.7750283794603</v>
      </c>
      <c r="AQ38" s="155">
        <f t="shared" si="12"/>
        <v>4947.3915956529345</v>
      </c>
      <c r="AR38" s="155">
        <f t="shared" si="12"/>
        <v>4980.4556694126977</v>
      </c>
      <c r="AS38" s="155">
        <f t="shared" si="12"/>
        <v>5013.5257526315854</v>
      </c>
      <c r="AT38" s="155">
        <f t="shared" si="12"/>
        <v>5046.6018693396554</v>
      </c>
      <c r="AU38" s="155">
        <f t="shared" si="12"/>
        <v>5079.6840436630891</v>
      </c>
      <c r="AV38" s="155">
        <f t="shared" si="12"/>
        <v>5112.7722998245317</v>
      </c>
      <c r="AW38" s="155">
        <f t="shared" si="12"/>
        <v>5138.2987691280541</v>
      </c>
      <c r="AX38" s="155">
        <f t="shared" si="12"/>
        <v>5163.8292088873113</v>
      </c>
      <c r="AY38" s="155">
        <f t="shared" si="12"/>
        <v>5189.3636318793242</v>
      </c>
      <c r="AZ38" s="155">
        <f t="shared" si="12"/>
        <v>5214.902050922251</v>
      </c>
      <c r="BA38" s="155">
        <f t="shared" si="12"/>
        <v>5240.4444788754654</v>
      </c>
    </row>
    <row r="39" spans="1:53" ht="15.75" thickBot="1" x14ac:dyDescent="0.3">
      <c r="A39" s="94" t="s">
        <v>251</v>
      </c>
      <c r="B39" s="121">
        <f t="shared" si="14"/>
        <v>2757.1499727782807</v>
      </c>
      <c r="C39" s="121">
        <f t="shared" si="14"/>
        <v>2834.8760561271902</v>
      </c>
      <c r="D39" s="121">
        <f t="shared" si="14"/>
        <v>2869.906383478617</v>
      </c>
      <c r="E39" s="670">
        <f t="shared" si="14"/>
        <v>2889.8764461995661</v>
      </c>
      <c r="F39" s="121">
        <f t="shared" si="14"/>
        <v>2910.5118957361128</v>
      </c>
      <c r="G39" s="121">
        <f t="shared" si="14"/>
        <v>2931.6167798433421</v>
      </c>
      <c r="H39" s="121">
        <f t="shared" si="14"/>
        <v>2951.2091633387722</v>
      </c>
      <c r="I39" s="121">
        <f t="shared" si="14"/>
        <v>2970.8051077876598</v>
      </c>
      <c r="J39" s="121">
        <f t="shared" si="14"/>
        <v>2990.4046274292086</v>
      </c>
      <c r="K39" s="121">
        <f t="shared" si="14"/>
        <v>3010.007736559583</v>
      </c>
      <c r="L39" s="121">
        <f t="shared" si="14"/>
        <v>3029.6144495321064</v>
      </c>
      <c r="M39" s="121">
        <f t="shared" si="14"/>
        <v>3044.7403647327778</v>
      </c>
      <c r="N39" s="121">
        <f t="shared" si="14"/>
        <v>3059.8686326590082</v>
      </c>
      <c r="O39" s="121">
        <f t="shared" si="14"/>
        <v>3074.9992608819243</v>
      </c>
      <c r="P39" s="121">
        <f t="shared" si="14"/>
        <v>3090.1322569970284</v>
      </c>
      <c r="Q39" s="121">
        <f t="shared" si="14"/>
        <v>3105.2676286242463</v>
      </c>
      <c r="R39" s="379"/>
      <c r="S39" s="122">
        <f t="shared" si="15"/>
        <v>5.4929381225517701E-2</v>
      </c>
      <c r="T39" s="122">
        <f t="shared" si="15"/>
        <v>5.4796583579011827E-2</v>
      </c>
      <c r="U39" s="122">
        <f t="shared" si="15"/>
        <v>5.465447553448613E-2</v>
      </c>
      <c r="V39" s="122">
        <f t="shared" si="15"/>
        <v>5.2482535780684743E-2</v>
      </c>
      <c r="W39" s="122">
        <f t="shared" si="15"/>
        <v>5.2482535780684729E-2</v>
      </c>
      <c r="X39" s="122">
        <f t="shared" si="15"/>
        <v>5.2482535780684722E-2</v>
      </c>
      <c r="Y39" s="122">
        <f t="shared" si="15"/>
        <v>5.2482535780684729E-2</v>
      </c>
      <c r="Z39" s="122">
        <f t="shared" si="15"/>
        <v>5.2482535780684736E-2</v>
      </c>
      <c r="AA39" s="122">
        <f t="shared" si="15"/>
        <v>5.2482535780684743E-2</v>
      </c>
      <c r="AB39" s="122">
        <f t="shared" si="15"/>
        <v>5.2482535780684722E-2</v>
      </c>
      <c r="AC39" s="122">
        <f t="shared" si="15"/>
        <v>5.2482535780684743E-2</v>
      </c>
      <c r="AD39" s="122">
        <f t="shared" si="15"/>
        <v>5.2482535780684729E-2</v>
      </c>
      <c r="AE39" s="122">
        <f t="shared" si="15"/>
        <v>5.2482535780684722E-2</v>
      </c>
      <c r="AF39" s="122">
        <f t="shared" si="15"/>
        <v>5.2482535780684729E-2</v>
      </c>
      <c r="AG39" s="122">
        <f t="shared" si="15"/>
        <v>5.2482535780684729E-2</v>
      </c>
      <c r="AH39" s="122">
        <f t="shared" si="15"/>
        <v>5.2482535780684729E-2</v>
      </c>
      <c r="AJ39" s="46"/>
      <c r="AK39" s="94" t="s">
        <v>251</v>
      </c>
      <c r="AL39" s="671">
        <f t="shared" si="16"/>
        <v>2757.1499727782807</v>
      </c>
      <c r="AM39" s="671">
        <f t="shared" si="16"/>
        <v>2834.8760561271902</v>
      </c>
      <c r="AN39" s="671">
        <f t="shared" si="16"/>
        <v>2869.906383478617</v>
      </c>
      <c r="AO39" s="672">
        <v>2889.8764461995661</v>
      </c>
      <c r="AP39" s="671">
        <f t="shared" si="13"/>
        <v>2910.5118957361128</v>
      </c>
      <c r="AQ39" s="671">
        <f t="shared" si="12"/>
        <v>2931.6167798433421</v>
      </c>
      <c r="AR39" s="671">
        <f t="shared" si="12"/>
        <v>2951.2091633387722</v>
      </c>
      <c r="AS39" s="671">
        <f t="shared" si="12"/>
        <v>2970.8051077876598</v>
      </c>
      <c r="AT39" s="671">
        <f t="shared" si="12"/>
        <v>2990.4046274292086</v>
      </c>
      <c r="AU39" s="671">
        <f t="shared" si="12"/>
        <v>3010.007736559583</v>
      </c>
      <c r="AV39" s="671">
        <f t="shared" si="12"/>
        <v>3029.6144495321064</v>
      </c>
      <c r="AW39" s="671">
        <f t="shared" si="12"/>
        <v>3044.7403647327778</v>
      </c>
      <c r="AX39" s="671">
        <f t="shared" si="12"/>
        <v>3059.8686326590082</v>
      </c>
      <c r="AY39" s="671">
        <f t="shared" si="12"/>
        <v>3074.9992608819243</v>
      </c>
      <c r="AZ39" s="671">
        <f t="shared" si="12"/>
        <v>3090.1322569970284</v>
      </c>
      <c r="BA39" s="671">
        <f t="shared" si="12"/>
        <v>3105.2676286242463</v>
      </c>
    </row>
    <row r="40" spans="1:53" ht="15.75" thickTop="1" x14ac:dyDescent="0.25">
      <c r="A40" s="118" t="s">
        <v>252</v>
      </c>
      <c r="B40" s="119">
        <f>SUM(B6,B32:B39)</f>
        <v>50194.448057926304</v>
      </c>
      <c r="C40" s="119">
        <f t="shared" ref="C40:Q40" si="17">SUM(C6,C32:C39)</f>
        <v>51734.540202484517</v>
      </c>
      <c r="D40" s="119">
        <f t="shared" si="17"/>
        <v>52509.99767928887</v>
      </c>
      <c r="E40" s="673">
        <f t="shared" si="17"/>
        <v>55063.582641582907</v>
      </c>
      <c r="F40" s="119">
        <f t="shared" si="17"/>
        <v>55456.769617585349</v>
      </c>
      <c r="G40" s="119">
        <f t="shared" si="17"/>
        <v>55858.901179890629</v>
      </c>
      <c r="H40" s="119">
        <f t="shared" si="17"/>
        <v>56232.213620000286</v>
      </c>
      <c r="I40" s="119">
        <f t="shared" si="17"/>
        <v>56605.593910365358</v>
      </c>
      <c r="J40" s="119">
        <f t="shared" si="17"/>
        <v>56979.042322299021</v>
      </c>
      <c r="K40" s="119">
        <f t="shared" si="17"/>
        <v>57352.559128199813</v>
      </c>
      <c r="L40" s="119">
        <f t="shared" si="17"/>
        <v>57726.144601555279</v>
      </c>
      <c r="M40" s="119">
        <f t="shared" si="17"/>
        <v>58014.35314513406</v>
      </c>
      <c r="N40" s="119">
        <f t="shared" si="17"/>
        <v>58302.606517445354</v>
      </c>
      <c r="O40" s="119">
        <f t="shared" si="17"/>
        <v>58590.904862749099</v>
      </c>
      <c r="P40" s="119">
        <f t="shared" si="17"/>
        <v>58879.248325769673</v>
      </c>
      <c r="Q40" s="119">
        <f t="shared" si="17"/>
        <v>59167.637051696831</v>
      </c>
      <c r="R40" s="379"/>
      <c r="S40" s="99">
        <f t="shared" ref="S40:AH40" si="18">SUM(S6,S32:S39)</f>
        <v>1.0000000000000002</v>
      </c>
      <c r="T40" s="99">
        <f t="shared" si="18"/>
        <v>1</v>
      </c>
      <c r="U40" s="99">
        <f t="shared" si="18"/>
        <v>0.99999999999999989</v>
      </c>
      <c r="V40" s="99">
        <f t="shared" si="18"/>
        <v>1.0000000000000002</v>
      </c>
      <c r="W40" s="99">
        <f t="shared" si="18"/>
        <v>1</v>
      </c>
      <c r="X40" s="99">
        <f t="shared" si="18"/>
        <v>1</v>
      </c>
      <c r="Y40" s="99">
        <f t="shared" si="18"/>
        <v>1</v>
      </c>
      <c r="Z40" s="99">
        <f t="shared" si="18"/>
        <v>1</v>
      </c>
      <c r="AA40" s="99">
        <f t="shared" si="18"/>
        <v>1.0000000000000002</v>
      </c>
      <c r="AB40" s="99">
        <f t="shared" si="18"/>
        <v>0.99999999999999978</v>
      </c>
      <c r="AC40" s="99">
        <f t="shared" si="18"/>
        <v>1.0000000000000002</v>
      </c>
      <c r="AD40" s="99">
        <f t="shared" si="18"/>
        <v>0.99999999999999978</v>
      </c>
      <c r="AE40" s="99">
        <f t="shared" si="18"/>
        <v>0.99999999999999978</v>
      </c>
      <c r="AF40" s="99">
        <f t="shared" si="18"/>
        <v>0.99999999999999978</v>
      </c>
      <c r="AG40" s="99">
        <f t="shared" si="18"/>
        <v>1</v>
      </c>
      <c r="AH40" s="99">
        <f t="shared" si="18"/>
        <v>0.99999999999999978</v>
      </c>
      <c r="AJ40" s="46"/>
      <c r="AK40" s="118" t="s">
        <v>252</v>
      </c>
      <c r="AL40" s="155">
        <f t="shared" si="16"/>
        <v>52726.949404635598</v>
      </c>
      <c r="AM40" s="155">
        <f t="shared" si="16"/>
        <v>54213.360845660252</v>
      </c>
      <c r="AN40" s="155">
        <f t="shared" si="16"/>
        <v>54883.270831015645</v>
      </c>
      <c r="AO40" s="657">
        <v>55265.172612598399</v>
      </c>
      <c r="AP40" s="155">
        <f t="shared" si="13"/>
        <v>55659.799061793339</v>
      </c>
      <c r="AQ40" s="155">
        <f t="shared" si="12"/>
        <v>56063.402843778131</v>
      </c>
      <c r="AR40" s="155">
        <f t="shared" si="12"/>
        <v>56438.081995612149</v>
      </c>
      <c r="AS40" s="155">
        <f t="shared" si="12"/>
        <v>56812.829246104069</v>
      </c>
      <c r="AT40" s="155">
        <f t="shared" si="12"/>
        <v>57187.644867560368</v>
      </c>
      <c r="AU40" s="155">
        <f t="shared" si="12"/>
        <v>57562.529133376811</v>
      </c>
      <c r="AV40" s="155">
        <f t="shared" si="12"/>
        <v>57937.482318042254</v>
      </c>
      <c r="AW40" s="155">
        <f t="shared" si="12"/>
        <v>58226.746004587731</v>
      </c>
      <c r="AX40" s="155">
        <f t="shared" si="12"/>
        <v>58516.054683985516</v>
      </c>
      <c r="AY40" s="155">
        <f t="shared" si="12"/>
        <v>58805.408501023674</v>
      </c>
      <c r="AZ40" s="155">
        <f t="shared" si="12"/>
        <v>59094.807600956417</v>
      </c>
      <c r="BA40" s="155">
        <f t="shared" si="12"/>
        <v>59384.252129505046</v>
      </c>
    </row>
    <row r="41" spans="1:53" x14ac:dyDescent="0.25">
      <c r="A41" s="123" t="s">
        <v>253</v>
      </c>
      <c r="B41" s="400"/>
      <c r="C41" s="400">
        <f t="shared" ref="C41:Q41" si="19">C40-B40</f>
        <v>1540.0921445582135</v>
      </c>
      <c r="D41" s="400">
        <f t="shared" si="19"/>
        <v>775.45747680435306</v>
      </c>
      <c r="E41" s="400">
        <f t="shared" si="19"/>
        <v>2553.5849622940368</v>
      </c>
      <c r="F41" s="400">
        <f t="shared" si="19"/>
        <v>393.18697600244195</v>
      </c>
      <c r="G41" s="400">
        <f t="shared" si="19"/>
        <v>402.13156230527966</v>
      </c>
      <c r="H41" s="400">
        <f t="shared" si="19"/>
        <v>373.31244010965747</v>
      </c>
      <c r="I41" s="400">
        <f t="shared" si="19"/>
        <v>373.38029036507214</v>
      </c>
      <c r="J41" s="400">
        <f t="shared" si="19"/>
        <v>373.44841193366301</v>
      </c>
      <c r="K41" s="400">
        <f t="shared" si="19"/>
        <v>373.51680590079195</v>
      </c>
      <c r="L41" s="400">
        <f t="shared" si="19"/>
        <v>373.58547335546609</v>
      </c>
      <c r="M41" s="400">
        <f t="shared" si="19"/>
        <v>288.20854357878125</v>
      </c>
      <c r="N41" s="400">
        <f t="shared" si="19"/>
        <v>288.25337231129379</v>
      </c>
      <c r="O41" s="400">
        <f t="shared" si="19"/>
        <v>288.29834530374501</v>
      </c>
      <c r="P41" s="400">
        <f t="shared" si="19"/>
        <v>288.34346302057384</v>
      </c>
      <c r="Q41" s="400">
        <f t="shared" si="19"/>
        <v>288.38872592715779</v>
      </c>
      <c r="R41" s="37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99"/>
      <c r="AG41" s="99"/>
      <c r="AJ41" s="46"/>
      <c r="AL41" s="674"/>
      <c r="AM41" s="674"/>
      <c r="AN41" s="674"/>
      <c r="AO41" s="674"/>
      <c r="AP41" s="674"/>
      <c r="AQ41" s="674"/>
      <c r="AR41" s="674"/>
      <c r="AS41" s="674"/>
      <c r="AT41" s="674"/>
      <c r="AU41" s="674"/>
      <c r="AV41" s="674"/>
      <c r="AW41" s="674"/>
      <c r="AX41" s="674"/>
      <c r="AY41" s="674"/>
      <c r="AZ41" s="674"/>
      <c r="BA41" s="674"/>
    </row>
    <row r="42" spans="1:53" x14ac:dyDescent="0.25">
      <c r="A42" s="118" t="s">
        <v>254</v>
      </c>
      <c r="B42" s="47">
        <f t="shared" ref="B42:Q42" si="20">SUM(B6,B32:B36)</f>
        <v>41718.536355255397</v>
      </c>
      <c r="C42" s="47">
        <f t="shared" si="20"/>
        <v>43019.686321852962</v>
      </c>
      <c r="D42" s="47">
        <f t="shared" si="20"/>
        <v>43687.455074983292</v>
      </c>
      <c r="E42" s="47">
        <f t="shared" si="20"/>
        <v>46179.6489305219</v>
      </c>
      <c r="F42" s="47">
        <f t="shared" si="20"/>
        <v>46509.39929627697</v>
      </c>
      <c r="G42" s="47">
        <f t="shared" si="20"/>
        <v>46846.651132795072</v>
      </c>
      <c r="H42" s="47">
        <f t="shared" si="20"/>
        <v>47159.733511358674</v>
      </c>
      <c r="I42" s="47">
        <f t="shared" si="20"/>
        <v>47472.872793247938</v>
      </c>
      <c r="J42" s="47">
        <f t="shared" si="20"/>
        <v>47786.069206002488</v>
      </c>
      <c r="K42" s="47">
        <f t="shared" si="20"/>
        <v>48099.322978072203</v>
      </c>
      <c r="L42" s="47">
        <f t="shared" si="20"/>
        <v>48412.63433882028</v>
      </c>
      <c r="M42" s="47">
        <f t="shared" si="20"/>
        <v>48654.343445324979</v>
      </c>
      <c r="N42" s="47">
        <f t="shared" si="20"/>
        <v>48896.09014791462</v>
      </c>
      <c r="O42" s="47">
        <f t="shared" si="20"/>
        <v>49137.87456757429</v>
      </c>
      <c r="P42" s="47">
        <f t="shared" si="20"/>
        <v>49379.696825678599</v>
      </c>
      <c r="Q42" s="47">
        <f t="shared" si="20"/>
        <v>49621.557043992463</v>
      </c>
      <c r="R42" s="379"/>
      <c r="AJ42" s="46"/>
      <c r="AK42" s="2"/>
      <c r="AQ42" s="399"/>
    </row>
    <row r="43" spans="1:53" x14ac:dyDescent="0.25">
      <c r="A43" s="118" t="s">
        <v>255</v>
      </c>
      <c r="B43" s="47">
        <f t="shared" ref="B43:O43" si="21">AL45</f>
        <v>31706.983932992047</v>
      </c>
      <c r="C43" s="47">
        <f t="shared" si="21"/>
        <v>32600.827104473548</v>
      </c>
      <c r="D43" s="47">
        <f t="shared" si="21"/>
        <v>33003.672810171571</v>
      </c>
      <c r="E43" s="47">
        <f t="shared" si="21"/>
        <v>33233.32678767934</v>
      </c>
      <c r="F43" s="47">
        <f t="shared" si="21"/>
        <v>33470.632655465</v>
      </c>
      <c r="G43" s="47">
        <f t="shared" si="21"/>
        <v>33713.336979822547</v>
      </c>
      <c r="H43" s="47">
        <f t="shared" si="21"/>
        <v>33938.647679215748</v>
      </c>
      <c r="I43" s="47">
        <f t="shared" si="21"/>
        <v>34163.999329262762</v>
      </c>
      <c r="J43" s="47">
        <f t="shared" si="21"/>
        <v>34389.392093713206</v>
      </c>
      <c r="K43" s="47">
        <f t="shared" si="21"/>
        <v>34614.826136971707</v>
      </c>
      <c r="L43" s="47">
        <f t="shared" si="21"/>
        <v>34840.301624100233</v>
      </c>
      <c r="M43" s="47">
        <f t="shared" si="21"/>
        <v>35014.248328115107</v>
      </c>
      <c r="N43" s="47">
        <f t="shared" si="21"/>
        <v>35188.222088268471</v>
      </c>
      <c r="O43" s="47">
        <f t="shared" si="21"/>
        <v>35362.222991627626</v>
      </c>
      <c r="P43" s="47">
        <f>O43*O43/N43</f>
        <v>35537.08430544725</v>
      </c>
      <c r="Q43" s="47">
        <f>P43*P43/O43</f>
        <v>35712.810284338353</v>
      </c>
      <c r="R43" s="97"/>
      <c r="AK43" s="675" t="s">
        <v>1761</v>
      </c>
      <c r="AL43" s="14">
        <v>2020</v>
      </c>
      <c r="AM43" s="14">
        <v>2021</v>
      </c>
      <c r="AN43" s="14">
        <v>2022</v>
      </c>
      <c r="AO43" s="676">
        <v>2023</v>
      </c>
      <c r="AP43" s="14">
        <v>2024</v>
      </c>
      <c r="AQ43" s="14">
        <v>2025</v>
      </c>
      <c r="AR43" s="14">
        <v>2026</v>
      </c>
      <c r="AS43" s="14">
        <v>2027</v>
      </c>
      <c r="AT43" s="14">
        <v>2028</v>
      </c>
      <c r="AU43" s="14">
        <v>2029</v>
      </c>
      <c r="AV43" s="14">
        <v>2030</v>
      </c>
      <c r="AW43" s="14">
        <v>2031</v>
      </c>
      <c r="AX43" s="14">
        <v>2032</v>
      </c>
      <c r="AY43" s="14">
        <v>2033</v>
      </c>
      <c r="AZ43" s="14">
        <v>2034</v>
      </c>
      <c r="BA43" s="14">
        <v>2035</v>
      </c>
    </row>
    <row r="44" spans="1:53" x14ac:dyDescent="0.25">
      <c r="A44" s="123" t="s">
        <v>253</v>
      </c>
      <c r="B44" s="400"/>
      <c r="C44" s="400">
        <f t="shared" ref="C44:Q44" si="22">C43-B43</f>
        <v>893.84317148150149</v>
      </c>
      <c r="D44" s="400">
        <f t="shared" si="22"/>
        <v>402.84570569802236</v>
      </c>
      <c r="E44" s="400">
        <f t="shared" si="22"/>
        <v>229.65397750776901</v>
      </c>
      <c r="F44" s="400">
        <f t="shared" si="22"/>
        <v>237.30586778566067</v>
      </c>
      <c r="G44" s="400">
        <f t="shared" si="22"/>
        <v>242.70432435754628</v>
      </c>
      <c r="H44" s="400">
        <f t="shared" si="22"/>
        <v>225.3106993932015</v>
      </c>
      <c r="I44" s="400">
        <f t="shared" si="22"/>
        <v>225.35165004701412</v>
      </c>
      <c r="J44" s="400">
        <f t="shared" si="22"/>
        <v>225.39276445044379</v>
      </c>
      <c r="K44" s="400">
        <f t="shared" si="22"/>
        <v>225.43404325850133</v>
      </c>
      <c r="L44" s="400">
        <f t="shared" si="22"/>
        <v>225.47548712852586</v>
      </c>
      <c r="M44" s="400">
        <f t="shared" si="22"/>
        <v>173.94670401487383</v>
      </c>
      <c r="N44" s="400">
        <f t="shared" si="22"/>
        <v>173.9737601533634</v>
      </c>
      <c r="O44" s="400">
        <f t="shared" si="22"/>
        <v>174.00090335915593</v>
      </c>
      <c r="P44" s="400">
        <f t="shared" si="22"/>
        <v>174.86131381962332</v>
      </c>
      <c r="Q44" s="400">
        <f t="shared" si="22"/>
        <v>175.7259788911033</v>
      </c>
      <c r="R44" s="119"/>
      <c r="AK44" s="2" t="s">
        <v>1762</v>
      </c>
      <c r="AL44" s="47">
        <v>36120.821883469012</v>
      </c>
      <c r="AM44" s="47">
        <v>37138.80389430721</v>
      </c>
      <c r="AN44" s="47">
        <v>37597.669449930727</v>
      </c>
      <c r="AO44" s="677">
        <v>37859.315986497582</v>
      </c>
      <c r="AP44" s="47">
        <v>38129.676988241634</v>
      </c>
      <c r="AQ44" s="47">
        <v>38406.186392021133</v>
      </c>
      <c r="AR44" s="47">
        <v>38662.828538261769</v>
      </c>
      <c r="AS44" s="47">
        <v>38919.517605749541</v>
      </c>
      <c r="AT44" s="47">
        <v>39176.253782108819</v>
      </c>
      <c r="AU44" s="47">
        <v>39433.03725571424</v>
      </c>
      <c r="AV44" s="47">
        <v>39689.868215693903</v>
      </c>
      <c r="AW44" s="47">
        <v>39888.007288826375</v>
      </c>
      <c r="AX44" s="47">
        <v>40086.177362874369</v>
      </c>
      <c r="AY44" s="47">
        <v>40284.378537599667</v>
      </c>
      <c r="AZ44" s="47">
        <v>40482.610913085031</v>
      </c>
      <c r="BA44" s="47">
        <v>40680.8745897353</v>
      </c>
    </row>
    <row r="45" spans="1:53" x14ac:dyDescent="0.25">
      <c r="A45" s="118"/>
      <c r="B45" s="97"/>
      <c r="C45" s="97"/>
      <c r="D45" s="97"/>
      <c r="F45" s="97"/>
      <c r="G45" s="97"/>
      <c r="H45" s="97"/>
      <c r="I45" s="97"/>
      <c r="J45" s="97"/>
      <c r="K45" s="97"/>
      <c r="L45" s="97"/>
      <c r="M45" s="97"/>
      <c r="N45" s="97"/>
      <c r="O45" s="97"/>
      <c r="P45" s="97"/>
      <c r="Q45" s="97"/>
      <c r="R45" s="97"/>
      <c r="AK45" s="2" t="s">
        <v>1763</v>
      </c>
      <c r="AL45" s="47">
        <v>31706.983932992047</v>
      </c>
      <c r="AM45" s="47">
        <v>32600.827104473548</v>
      </c>
      <c r="AN45" s="47">
        <v>33003.672810171571</v>
      </c>
      <c r="AO45" s="677">
        <v>33233.32678767934</v>
      </c>
      <c r="AP45" s="47">
        <v>33470.632655465</v>
      </c>
      <c r="AQ45" s="47">
        <v>33713.336979822547</v>
      </c>
      <c r="AR45" s="47">
        <v>33938.647679215748</v>
      </c>
      <c r="AS45" s="47">
        <v>34163.999329262762</v>
      </c>
      <c r="AT45" s="47">
        <v>34389.392093713206</v>
      </c>
      <c r="AU45" s="47">
        <v>34614.826136971707</v>
      </c>
      <c r="AV45" s="47">
        <v>34840.301624100233</v>
      </c>
      <c r="AW45" s="47">
        <v>35014.248328115107</v>
      </c>
      <c r="AX45" s="47">
        <v>35188.222088268471</v>
      </c>
      <c r="AY45" s="47">
        <v>35362.222991627626</v>
      </c>
      <c r="AZ45" s="47">
        <v>35536.25112554017</v>
      </c>
      <c r="BA45" s="47">
        <v>35710.306577634597</v>
      </c>
    </row>
    <row r="46" spans="1:53" x14ac:dyDescent="0.25">
      <c r="A46" s="118"/>
      <c r="B46" s="47"/>
      <c r="C46" s="124"/>
      <c r="D46" s="124"/>
      <c r="E46" s="124"/>
      <c r="F46" s="124"/>
      <c r="G46" s="124"/>
      <c r="H46" s="124"/>
      <c r="I46" s="124"/>
      <c r="J46" s="47"/>
      <c r="K46" s="47"/>
      <c r="L46" s="47"/>
      <c r="M46" s="47"/>
      <c r="N46" s="47"/>
      <c r="O46" s="47"/>
      <c r="P46" s="47"/>
      <c r="Q46" s="47"/>
      <c r="R46" s="47"/>
      <c r="AK46" s="2" t="s">
        <v>1764</v>
      </c>
      <c r="AL46" s="6">
        <v>0.95407192110381323</v>
      </c>
      <c r="AM46" s="6">
        <v>0.9809679094949868</v>
      </c>
      <c r="AN46" s="6">
        <v>0.99308964826257151</v>
      </c>
      <c r="AO46" s="678">
        <v>1</v>
      </c>
      <c r="AP46" s="6">
        <v>1.007140599233467</v>
      </c>
      <c r="AQ46" s="6">
        <v>1.0144436395191456</v>
      </c>
      <c r="AR46" s="6">
        <v>1.0212233008161522</v>
      </c>
      <c r="AS46" s="6">
        <v>1.0280041943296647</v>
      </c>
      <c r="AT46" s="6">
        <v>1.0347863249869542</v>
      </c>
      <c r="AU46" s="6">
        <v>1.0415696977350017</v>
      </c>
      <c r="AV46" s="6">
        <v>1.0483543175405674</v>
      </c>
      <c r="AW46" s="6">
        <v>1.0535884220022178</v>
      </c>
      <c r="AX46" s="6">
        <v>1.0588233405905627</v>
      </c>
      <c r="AY46" s="6">
        <v>1.0640590759254813</v>
      </c>
      <c r="AZ46" s="6">
        <v>1.0692956306352874</v>
      </c>
      <c r="BA46" s="6">
        <v>1.0745330073567463</v>
      </c>
    </row>
    <row r="47" spans="1:53" x14ac:dyDescent="0.25">
      <c r="A47" s="118"/>
      <c r="B47" s="47"/>
      <c r="C47" s="124"/>
      <c r="D47" s="124"/>
      <c r="E47" s="124"/>
      <c r="F47" s="124"/>
      <c r="G47" s="124"/>
      <c r="H47" s="124"/>
      <c r="I47" s="124"/>
      <c r="J47" s="47"/>
      <c r="K47" s="47"/>
      <c r="L47" s="47"/>
      <c r="M47" s="47"/>
      <c r="N47" s="436"/>
      <c r="O47" s="47"/>
      <c r="P47" s="47"/>
      <c r="Q47" s="47"/>
      <c r="R47" s="47"/>
    </row>
    <row r="48" spans="1:53" ht="15.75" x14ac:dyDescent="0.25">
      <c r="B48" s="1046" t="s">
        <v>256</v>
      </c>
      <c r="C48" s="1046"/>
      <c r="D48" s="1046"/>
      <c r="E48" s="1046"/>
      <c r="F48" s="1046"/>
      <c r="G48" s="1046"/>
      <c r="H48" s="1046"/>
      <c r="I48" s="1046"/>
      <c r="J48" s="1046"/>
      <c r="K48" s="1046"/>
      <c r="L48" s="1046"/>
      <c r="M48" s="1046"/>
      <c r="N48" s="1046"/>
      <c r="O48" s="1046"/>
      <c r="P48" s="1046"/>
      <c r="Q48" s="1046"/>
      <c r="R48" s="1046"/>
      <c r="S48" s="1046"/>
      <c r="T48" s="1046"/>
      <c r="U48" s="1046"/>
      <c r="V48" s="1046"/>
      <c r="W48" s="1046"/>
      <c r="X48" s="1046"/>
      <c r="Y48" s="1046"/>
      <c r="Z48" s="1046"/>
      <c r="AA48" s="1046"/>
      <c r="AB48" s="1046"/>
      <c r="AC48" s="1046"/>
      <c r="AD48" s="1046"/>
      <c r="AE48" s="1046"/>
      <c r="AF48" s="1046"/>
      <c r="AG48" s="1046"/>
      <c r="AH48" s="1046"/>
    </row>
    <row r="49" spans="1:34" x14ac:dyDescent="0.25">
      <c r="B49" s="1045" t="s">
        <v>1755</v>
      </c>
      <c r="C49" s="1045"/>
      <c r="D49" s="1045"/>
      <c r="E49" s="1045"/>
      <c r="F49" s="1045"/>
      <c r="G49" s="1045"/>
      <c r="H49" s="1045"/>
      <c r="I49" s="1045"/>
      <c r="J49" s="1045"/>
      <c r="K49" s="1045"/>
      <c r="L49" s="1045"/>
      <c r="M49" s="1045"/>
      <c r="N49" s="1045"/>
      <c r="O49" s="1045"/>
      <c r="P49" s="1045"/>
      <c r="Q49" s="1045"/>
      <c r="R49" s="379"/>
      <c r="S49" s="1045" t="s">
        <v>224</v>
      </c>
      <c r="T49" s="1045"/>
      <c r="U49" s="1045"/>
      <c r="V49" s="1045"/>
      <c r="W49" s="1045"/>
      <c r="X49" s="1045"/>
      <c r="Y49" s="1045"/>
      <c r="Z49" s="1045"/>
      <c r="AA49" s="1045"/>
      <c r="AB49" s="1045"/>
      <c r="AC49" s="1045"/>
      <c r="AD49" s="1045"/>
      <c r="AE49" s="1045"/>
      <c r="AF49" s="1045"/>
      <c r="AG49" s="1045"/>
      <c r="AH49" s="1045"/>
    </row>
    <row r="50" spans="1:34" ht="15.75" thickBot="1" x14ac:dyDescent="0.3">
      <c r="A50" s="93" t="s">
        <v>221</v>
      </c>
      <c r="B50" s="7">
        <v>2020</v>
      </c>
      <c r="C50" s="7">
        <v>2021</v>
      </c>
      <c r="D50" s="7">
        <v>2022</v>
      </c>
      <c r="E50" s="7">
        <v>2023</v>
      </c>
      <c r="F50" s="7">
        <v>2024</v>
      </c>
      <c r="G50" s="7">
        <v>2025</v>
      </c>
      <c r="H50" s="7">
        <v>2026</v>
      </c>
      <c r="I50" s="7">
        <v>2027</v>
      </c>
      <c r="J50" s="7">
        <v>2028</v>
      </c>
      <c r="K50" s="7">
        <v>2029</v>
      </c>
      <c r="L50" s="7">
        <v>2030</v>
      </c>
      <c r="M50" s="7">
        <v>2031</v>
      </c>
      <c r="N50" s="7">
        <v>2032</v>
      </c>
      <c r="O50" s="7">
        <v>2033</v>
      </c>
      <c r="P50" s="7">
        <v>2034</v>
      </c>
      <c r="Q50" s="7">
        <v>2035</v>
      </c>
      <c r="R50" s="379"/>
      <c r="S50" s="7">
        <v>2020</v>
      </c>
      <c r="T50" s="7">
        <v>2021</v>
      </c>
      <c r="U50" s="7">
        <v>2022</v>
      </c>
      <c r="V50" s="7">
        <v>2023</v>
      </c>
      <c r="W50" s="7">
        <v>2024</v>
      </c>
      <c r="X50" s="7">
        <v>2025</v>
      </c>
      <c r="Y50" s="7">
        <v>2026</v>
      </c>
      <c r="Z50" s="7">
        <v>2027</v>
      </c>
      <c r="AA50" s="7">
        <v>2028</v>
      </c>
      <c r="AB50" s="7">
        <v>2029</v>
      </c>
      <c r="AC50" s="7">
        <v>2030</v>
      </c>
      <c r="AD50" s="7">
        <v>2031</v>
      </c>
      <c r="AE50" s="7">
        <v>2032</v>
      </c>
      <c r="AF50" s="7">
        <v>2033</v>
      </c>
      <c r="AG50" s="7">
        <v>2034</v>
      </c>
      <c r="AH50" s="7">
        <v>2035</v>
      </c>
    </row>
    <row r="51" spans="1:34" ht="15.75" thickTop="1" x14ac:dyDescent="0.25">
      <c r="A51" s="95" t="s">
        <v>225</v>
      </c>
      <c r="B51" s="96">
        <f t="shared" ref="B51:Q51" si="23">B6</f>
        <v>10804.123422560104</v>
      </c>
      <c r="C51" s="96">
        <f t="shared" si="23"/>
        <v>11108.699599389402</v>
      </c>
      <c r="D51" s="96">
        <f t="shared" si="23"/>
        <v>11245.968875262752</v>
      </c>
      <c r="E51" s="643">
        <f t="shared" si="23"/>
        <v>11324.223241011303</v>
      </c>
      <c r="F51" s="96">
        <f t="shared" si="23"/>
        <v>11405.084980805677</v>
      </c>
      <c r="G51" s="96">
        <f t="shared" si="23"/>
        <v>11487.786239338802</v>
      </c>
      <c r="H51" s="96">
        <f t="shared" si="23"/>
        <v>11564.560637364548</v>
      </c>
      <c r="I51" s="96">
        <f t="shared" si="23"/>
        <v>11641.348989285088</v>
      </c>
      <c r="J51" s="96">
        <f t="shared" si="23"/>
        <v>11718.151350897941</v>
      </c>
      <c r="K51" s="96">
        <f t="shared" si="23"/>
        <v>11794.967778223823</v>
      </c>
      <c r="L51" s="96">
        <f t="shared" si="23"/>
        <v>11871.798327507437</v>
      </c>
      <c r="M51" s="96">
        <f t="shared" si="23"/>
        <v>11931.070494897938</v>
      </c>
      <c r="N51" s="96">
        <f t="shared" si="23"/>
        <v>11990.351881640876</v>
      </c>
      <c r="O51" s="96">
        <f t="shared" si="23"/>
        <v>12049.642517404345</v>
      </c>
      <c r="P51" s="96">
        <f t="shared" si="23"/>
        <v>12108.942431951958</v>
      </c>
      <c r="Q51" s="96">
        <f t="shared" si="23"/>
        <v>12168.251655143036</v>
      </c>
      <c r="R51" s="379"/>
      <c r="S51" s="98">
        <f t="shared" ref="S51:AH51" si="24">B51/B$81</f>
        <v>0.21524538749966399</v>
      </c>
      <c r="T51" s="98">
        <f t="shared" si="24"/>
        <v>0.2147250087835112</v>
      </c>
      <c r="U51" s="98">
        <f t="shared" si="24"/>
        <v>0.21416814649181398</v>
      </c>
      <c r="V51" s="98">
        <f t="shared" si="24"/>
        <v>0.2056572183964557</v>
      </c>
      <c r="W51" s="98">
        <f t="shared" si="24"/>
        <v>0.20565721839645568</v>
      </c>
      <c r="X51" s="98">
        <f t="shared" si="24"/>
        <v>0.20565721839645568</v>
      </c>
      <c r="Y51" s="98">
        <f t="shared" si="24"/>
        <v>0.20565721839645568</v>
      </c>
      <c r="Z51" s="98">
        <f t="shared" si="24"/>
        <v>0.20565721839645565</v>
      </c>
      <c r="AA51" s="98">
        <f t="shared" si="24"/>
        <v>0.20565721839645568</v>
      </c>
      <c r="AB51" s="98">
        <f t="shared" si="24"/>
        <v>0.20565721839645562</v>
      </c>
      <c r="AC51" s="98">
        <f t="shared" si="24"/>
        <v>0.2056572183964557</v>
      </c>
      <c r="AD51" s="98">
        <f t="shared" si="24"/>
        <v>0.20565721839645562</v>
      </c>
      <c r="AE51" s="98">
        <f t="shared" si="24"/>
        <v>0.20565721839645562</v>
      </c>
      <c r="AF51" s="98">
        <f t="shared" si="24"/>
        <v>0.20565721839645562</v>
      </c>
      <c r="AG51" s="98">
        <f t="shared" si="24"/>
        <v>0.20565721839645565</v>
      </c>
      <c r="AH51" s="98">
        <f t="shared" si="24"/>
        <v>0.20565721839645565</v>
      </c>
    </row>
    <row r="52" spans="1:34" x14ac:dyDescent="0.25">
      <c r="A52" s="100" t="s">
        <v>226</v>
      </c>
      <c r="B52" s="101">
        <f t="shared" ref="B52:Q52" si="25">B7</f>
        <v>664.8966753486593</v>
      </c>
      <c r="C52" s="101">
        <f t="shared" si="25"/>
        <v>683.64060111142317</v>
      </c>
      <c r="D52" s="101">
        <f t="shared" si="25"/>
        <v>692.08829108922635</v>
      </c>
      <c r="E52" s="646">
        <f t="shared" si="25"/>
        <v>696.90414385050474</v>
      </c>
      <c r="F52" s="101">
        <f t="shared" si="25"/>
        <v>701.88045704588365</v>
      </c>
      <c r="G52" s="101">
        <f t="shared" si="25"/>
        <v>706.96997608368019</v>
      </c>
      <c r="H52" s="101">
        <f t="shared" si="25"/>
        <v>711.69475013546696</v>
      </c>
      <c r="I52" s="101">
        <f t="shared" si="25"/>
        <v>716.42038292404288</v>
      </c>
      <c r="J52" s="101">
        <f t="shared" si="25"/>
        <v>721.14687788324352</v>
      </c>
      <c r="K52" s="101">
        <f t="shared" si="25"/>
        <v>725.87423846064041</v>
      </c>
      <c r="L52" s="101">
        <f t="shared" si="25"/>
        <v>730.6024681175893</v>
      </c>
      <c r="M52" s="101">
        <f t="shared" si="25"/>
        <v>734.25013720625986</v>
      </c>
      <c r="N52" s="101">
        <f t="shared" si="25"/>
        <v>737.8983736631975</v>
      </c>
      <c r="O52" s="101">
        <f t="shared" si="25"/>
        <v>741.5471793142068</v>
      </c>
      <c r="P52" s="101">
        <f t="shared" si="25"/>
        <v>745.19655599097052</v>
      </c>
      <c r="Q52" s="101">
        <f t="shared" si="25"/>
        <v>748.84650553106133</v>
      </c>
      <c r="R52" s="379"/>
      <c r="S52" s="102">
        <f t="shared" ref="S52:AH67" si="26">B52/B$51</f>
        <v>6.1541010718212247E-2</v>
      </c>
      <c r="T52" s="102">
        <f t="shared" si="26"/>
        <v>6.154101071821224E-2</v>
      </c>
      <c r="U52" s="102">
        <f t="shared" si="26"/>
        <v>6.1541010718212247E-2</v>
      </c>
      <c r="V52" s="102">
        <f t="shared" si="26"/>
        <v>6.154101071821224E-2</v>
      </c>
      <c r="W52" s="102">
        <f t="shared" si="26"/>
        <v>6.154101071821224E-2</v>
      </c>
      <c r="X52" s="102">
        <f t="shared" si="26"/>
        <v>6.1541010718212233E-2</v>
      </c>
      <c r="Y52" s="102">
        <f t="shared" si="26"/>
        <v>6.1541010718212233E-2</v>
      </c>
      <c r="Z52" s="102">
        <f t="shared" si="26"/>
        <v>6.154101071821224E-2</v>
      </c>
      <c r="AA52" s="102">
        <f t="shared" si="26"/>
        <v>6.1541010718212247E-2</v>
      </c>
      <c r="AB52" s="102">
        <f t="shared" si="26"/>
        <v>6.1541010718212247E-2</v>
      </c>
      <c r="AC52" s="102">
        <f t="shared" si="26"/>
        <v>6.154101071821224E-2</v>
      </c>
      <c r="AD52" s="102">
        <f t="shared" si="26"/>
        <v>6.154101071821224E-2</v>
      </c>
      <c r="AE52" s="102">
        <f t="shared" si="26"/>
        <v>6.1541010718212247E-2</v>
      </c>
      <c r="AF52" s="102">
        <f t="shared" si="26"/>
        <v>6.1541010718212247E-2</v>
      </c>
      <c r="AG52" s="102">
        <f t="shared" si="26"/>
        <v>6.1541010718212247E-2</v>
      </c>
      <c r="AH52" s="102">
        <f t="shared" si="26"/>
        <v>6.1541010718212233E-2</v>
      </c>
    </row>
    <row r="53" spans="1:34" x14ac:dyDescent="0.25">
      <c r="A53" s="100" t="s">
        <v>227</v>
      </c>
      <c r="B53" s="679">
        <v>834.39390816230775</v>
      </c>
      <c r="C53" s="679">
        <v>857.91608544390647</v>
      </c>
      <c r="D53" s="679">
        <v>868.51728306882535</v>
      </c>
      <c r="E53" s="646">
        <v>874.5608058530388</v>
      </c>
      <c r="F53" s="679">
        <v>880.80569407293331</v>
      </c>
      <c r="G53" s="679">
        <v>887.19264687035354</v>
      </c>
      <c r="H53" s="679">
        <v>893.1218729176743</v>
      </c>
      <c r="I53" s="679">
        <v>899.05217661325548</v>
      </c>
      <c r="J53" s="679">
        <v>904.98356226629517</v>
      </c>
      <c r="K53" s="679">
        <v>910.91603420322917</v>
      </c>
      <c r="L53" s="679">
        <v>916.84959676779113</v>
      </c>
      <c r="M53" s="679">
        <v>921.42713938369116</v>
      </c>
      <c r="N53" s="679">
        <v>926.00539400288915</v>
      </c>
      <c r="O53" s="679">
        <v>930.58436291662872</v>
      </c>
      <c r="P53" s="679">
        <v>935.16404842353029</v>
      </c>
      <c r="Q53" s="679">
        <v>939.74445282960528</v>
      </c>
      <c r="R53" s="379"/>
      <c r="S53" s="103">
        <f t="shared" si="26"/>
        <v>7.7229209212846345E-2</v>
      </c>
      <c r="T53" s="103">
        <f t="shared" si="26"/>
        <v>7.7229209212846345E-2</v>
      </c>
      <c r="U53" s="103">
        <f t="shared" si="26"/>
        <v>7.7229209212846345E-2</v>
      </c>
      <c r="V53" s="103">
        <f t="shared" si="26"/>
        <v>7.7229209212846345E-2</v>
      </c>
      <c r="W53" s="103">
        <f t="shared" si="26"/>
        <v>7.7229209212846345E-2</v>
      </c>
      <c r="X53" s="103">
        <f t="shared" si="26"/>
        <v>7.7229209212846331E-2</v>
      </c>
      <c r="Y53" s="103">
        <f t="shared" si="26"/>
        <v>7.7229209212846345E-2</v>
      </c>
      <c r="Z53" s="103">
        <f t="shared" si="26"/>
        <v>7.7229209212846345E-2</v>
      </c>
      <c r="AA53" s="103">
        <f t="shared" si="26"/>
        <v>7.7229209212846359E-2</v>
      </c>
      <c r="AB53" s="103">
        <f t="shared" si="26"/>
        <v>7.7229209212846359E-2</v>
      </c>
      <c r="AC53" s="103">
        <f t="shared" si="26"/>
        <v>7.7229209212846345E-2</v>
      </c>
      <c r="AD53" s="103">
        <f t="shared" si="26"/>
        <v>7.7229209212846359E-2</v>
      </c>
      <c r="AE53" s="103">
        <f t="shared" si="26"/>
        <v>7.7229209212846359E-2</v>
      </c>
      <c r="AF53" s="103">
        <f t="shared" si="26"/>
        <v>7.7229209212846345E-2</v>
      </c>
      <c r="AG53" s="103">
        <f t="shared" si="26"/>
        <v>7.7229209212846345E-2</v>
      </c>
      <c r="AH53" s="103">
        <f t="shared" si="26"/>
        <v>7.7229209212846345E-2</v>
      </c>
    </row>
    <row r="54" spans="1:34" x14ac:dyDescent="0.25">
      <c r="A54" s="104" t="s">
        <v>228</v>
      </c>
      <c r="B54" s="125">
        <v>130.19581014752274</v>
      </c>
      <c r="C54" s="125">
        <v>120.67473763022149</v>
      </c>
      <c r="D54" s="125">
        <v>112.21568232073218</v>
      </c>
      <c r="E54" s="650">
        <v>104.70018271719788</v>
      </c>
      <c r="F54" s="125">
        <v>98.022990971287115</v>
      </c>
      <c r="G54" s="125">
        <v>92.090598986236401</v>
      </c>
      <c r="H54" s="125">
        <v>86.819928919610419</v>
      </c>
      <c r="I54" s="125">
        <v>82.137169752441864</v>
      </c>
      <c r="J54" s="125">
        <v>77.976743631949034</v>
      </c>
      <c r="K54" s="125">
        <v>74.28038751236889</v>
      </c>
      <c r="L54" s="125">
        <v>70.996337233129893</v>
      </c>
      <c r="M54" s="125">
        <v>68.078602608092012</v>
      </c>
      <c r="N54" s="125">
        <v>65.486323374134102</v>
      </c>
      <c r="O54" s="125">
        <v>63.183196979723341</v>
      </c>
      <c r="P54" s="125">
        <v>61.136970200160626</v>
      </c>
      <c r="Q54" s="125">
        <v>59.318987460020189</v>
      </c>
      <c r="R54" s="379"/>
      <c r="S54" s="126">
        <f t="shared" si="26"/>
        <v>1.205056671933798E-2</v>
      </c>
      <c r="T54" s="126">
        <f t="shared" si="26"/>
        <v>1.0863084067630605E-2</v>
      </c>
      <c r="U54" s="126">
        <f t="shared" si="26"/>
        <v>9.9783027647860501E-3</v>
      </c>
      <c r="V54" s="126">
        <f t="shared" si="26"/>
        <v>9.2456833893931334E-3</v>
      </c>
      <c r="W54" s="126">
        <f t="shared" si="26"/>
        <v>8.5946743173116267E-3</v>
      </c>
      <c r="X54" s="126">
        <f t="shared" si="26"/>
        <v>8.0163921113783551E-3</v>
      </c>
      <c r="Y54" s="126">
        <f t="shared" si="26"/>
        <v>7.5074126585578478E-3</v>
      </c>
      <c r="Z54" s="126">
        <f t="shared" si="26"/>
        <v>7.0556401863772341E-3</v>
      </c>
      <c r="AA54" s="126">
        <f t="shared" si="26"/>
        <v>6.6543553924974536E-3</v>
      </c>
      <c r="AB54" s="126">
        <f t="shared" si="26"/>
        <v>6.2976337798486635E-3</v>
      </c>
      <c r="AC54" s="126">
        <f t="shared" si="26"/>
        <v>5.9802512875095351E-3</v>
      </c>
      <c r="AD54" s="126">
        <f t="shared" si="26"/>
        <v>5.7059928224549791E-3</v>
      </c>
      <c r="AE54" s="126">
        <f t="shared" si="26"/>
        <v>5.4615847825453742E-3</v>
      </c>
      <c r="AF54" s="126">
        <f t="shared" si="26"/>
        <v>5.2435743955442961E-3</v>
      </c>
      <c r="AG54" s="126">
        <f t="shared" si="26"/>
        <v>5.0489107982574959E-3</v>
      </c>
      <c r="AH54" s="126">
        <f t="shared" si="26"/>
        <v>4.8748981481615238E-3</v>
      </c>
    </row>
    <row r="55" spans="1:34" x14ac:dyDescent="0.25">
      <c r="A55" s="104" t="s">
        <v>229</v>
      </c>
      <c r="B55" s="125">
        <v>140.55784028639556</v>
      </c>
      <c r="C55" s="125">
        <v>148.30773139881927</v>
      </c>
      <c r="D55" s="125">
        <v>152.99722874390125</v>
      </c>
      <c r="E55" s="650">
        <v>156.44386617523054</v>
      </c>
      <c r="F55" s="125">
        <v>159.69275407676736</v>
      </c>
      <c r="G55" s="125">
        <v>162.75809390547536</v>
      </c>
      <c r="H55" s="125">
        <v>165.53582980045016</v>
      </c>
      <c r="I55" s="125">
        <v>168.14499671672488</v>
      </c>
      <c r="J55" s="125">
        <v>170.60442404271444</v>
      </c>
      <c r="K55" s="125">
        <v>172.93084097029478</v>
      </c>
      <c r="L55" s="125">
        <v>175.1391107592593</v>
      </c>
      <c r="M55" s="125">
        <v>176.9530265041594</v>
      </c>
      <c r="N55" s="125">
        <v>178.67365054500613</v>
      </c>
      <c r="O55" s="125">
        <v>180.31140642414414</v>
      </c>
      <c r="P55" s="125">
        <v>181.87555505781472</v>
      </c>
      <c r="Q55" s="125">
        <v>183.3743244201421</v>
      </c>
      <c r="R55" s="379"/>
      <c r="S55" s="126">
        <f t="shared" si="26"/>
        <v>1.3009647778819015E-2</v>
      </c>
      <c r="T55" s="126">
        <f t="shared" si="26"/>
        <v>1.3350593386013528E-2</v>
      </c>
      <c r="U55" s="126">
        <f t="shared" si="26"/>
        <v>1.3604628506525775E-2</v>
      </c>
      <c r="V55" s="126">
        <f t="shared" si="26"/>
        <v>1.381497545974371E-2</v>
      </c>
      <c r="W55" s="126">
        <f t="shared" si="26"/>
        <v>1.4001890765875411E-2</v>
      </c>
      <c r="X55" s="126">
        <f t="shared" si="26"/>
        <v>1.4167925004395204E-2</v>
      </c>
      <c r="Y55" s="126">
        <f t="shared" si="26"/>
        <v>1.4314061293916496E-2</v>
      </c>
      <c r="Z55" s="126">
        <f t="shared" si="26"/>
        <v>1.4443772527693194E-2</v>
      </c>
      <c r="AA55" s="126">
        <f t="shared" si="26"/>
        <v>1.4558987926849173E-2</v>
      </c>
      <c r="AB55" s="126">
        <f t="shared" si="26"/>
        <v>1.4661408510972298E-2</v>
      </c>
      <c r="AC55" s="126">
        <f t="shared" si="26"/>
        <v>1.4752534193025744E-2</v>
      </c>
      <c r="AD55" s="126">
        <f t="shared" si="26"/>
        <v>1.4831278264580659E-2</v>
      </c>
      <c r="AE55" s="126">
        <f t="shared" si="26"/>
        <v>1.4901451792968956E-2</v>
      </c>
      <c r="AF55" s="126">
        <f t="shared" si="26"/>
        <v>1.4964046125327346E-2</v>
      </c>
      <c r="AG55" s="126">
        <f t="shared" si="26"/>
        <v>1.5019937214161521E-2</v>
      </c>
      <c r="AH55" s="126">
        <f t="shared" si="26"/>
        <v>1.5069899079761147E-2</v>
      </c>
    </row>
    <row r="56" spans="1:34" x14ac:dyDescent="0.25">
      <c r="A56" s="105" t="s">
        <v>230</v>
      </c>
      <c r="B56" s="125">
        <v>359.80705955842649</v>
      </c>
      <c r="C56" s="125">
        <v>379.6456222979898</v>
      </c>
      <c r="D56" s="125">
        <v>391.65003448234734</v>
      </c>
      <c r="E56" s="650">
        <v>400.47291107894108</v>
      </c>
      <c r="F56" s="125">
        <v>408.78957844025695</v>
      </c>
      <c r="G56" s="125">
        <v>416.63639017318815</v>
      </c>
      <c r="H56" s="125">
        <v>423.74697882882145</v>
      </c>
      <c r="I56" s="125">
        <v>430.42605609785943</v>
      </c>
      <c r="J56" s="125">
        <v>436.72182239989485</v>
      </c>
      <c r="K56" s="125">
        <v>442.67710196533255</v>
      </c>
      <c r="L56" s="125">
        <v>448.32994251737921</v>
      </c>
      <c r="M56" s="125">
        <v>452.97329566743747</v>
      </c>
      <c r="N56" s="125">
        <v>457.37783600101955</v>
      </c>
      <c r="O56" s="125">
        <v>461.57024622834285</v>
      </c>
      <c r="P56" s="125">
        <v>465.57423291059848</v>
      </c>
      <c r="Q56" s="125">
        <v>469.41085843156895</v>
      </c>
      <c r="R56" s="379"/>
      <c r="S56" s="126">
        <f t="shared" si="26"/>
        <v>3.3302753540107928E-2</v>
      </c>
      <c r="T56" s="126">
        <f t="shared" si="26"/>
        <v>3.4175523327578082E-2</v>
      </c>
      <c r="U56" s="126">
        <f t="shared" si="26"/>
        <v>3.4825815261132563E-2</v>
      </c>
      <c r="V56" s="126">
        <f t="shared" si="26"/>
        <v>3.5364272017228186E-2</v>
      </c>
      <c r="W56" s="126">
        <f t="shared" si="26"/>
        <v>3.5842747259510491E-2</v>
      </c>
      <c r="X56" s="126">
        <f t="shared" si="26"/>
        <v>3.6267770090155187E-2</v>
      </c>
      <c r="Y56" s="126">
        <f t="shared" si="26"/>
        <v>3.6641857145849104E-2</v>
      </c>
      <c r="Z56" s="126">
        <f t="shared" si="26"/>
        <v>3.6973898514169747E-2</v>
      </c>
      <c r="AA56" s="126">
        <f t="shared" si="26"/>
        <v>3.7268832712800695E-2</v>
      </c>
      <c r="AB56" s="126">
        <f t="shared" si="26"/>
        <v>3.7531014097606487E-2</v>
      </c>
      <c r="AC56" s="126">
        <f t="shared" si="26"/>
        <v>3.7764282221555312E-2</v>
      </c>
      <c r="AD56" s="126">
        <f t="shared" si="26"/>
        <v>3.7965855273518131E-2</v>
      </c>
      <c r="AE56" s="126">
        <f t="shared" si="26"/>
        <v>3.8145489016159509E-2</v>
      </c>
      <c r="AF56" s="126">
        <f t="shared" si="26"/>
        <v>3.8305721149955847E-2</v>
      </c>
      <c r="AG56" s="126">
        <f t="shared" si="26"/>
        <v>3.8448793982378195E-2</v>
      </c>
      <c r="AH56" s="126">
        <f t="shared" si="26"/>
        <v>3.8576688889662113E-2</v>
      </c>
    </row>
    <row r="57" spans="1:34" x14ac:dyDescent="0.25">
      <c r="A57" s="104" t="s">
        <v>231</v>
      </c>
      <c r="B57" s="125">
        <v>45.093075342073419</v>
      </c>
      <c r="C57" s="125">
        <v>41.795469682770417</v>
      </c>
      <c r="D57" s="125">
        <v>38.865691697124348</v>
      </c>
      <c r="E57" s="650">
        <v>36.262712465523137</v>
      </c>
      <c r="F57" s="125">
        <v>33.950079592540057</v>
      </c>
      <c r="G57" s="125">
        <v>31.895406723747328</v>
      </c>
      <c r="H57" s="125">
        <v>30.069920003796238</v>
      </c>
      <c r="I57" s="125">
        <v>28.448055124314674</v>
      </c>
      <c r="J57" s="125">
        <v>27.007099318640591</v>
      </c>
      <c r="K57" s="125">
        <v>25.726873289842125</v>
      </c>
      <c r="L57" s="125">
        <v>24.589448617718766</v>
      </c>
      <c r="M57" s="125">
        <v>23.5788966873154</v>
      </c>
      <c r="N57" s="125">
        <v>22.681065622920119</v>
      </c>
      <c r="O57" s="125">
        <v>21.883382103705436</v>
      </c>
      <c r="P57" s="125">
        <v>21.174675285619362</v>
      </c>
      <c r="Q57" s="125">
        <v>20.545020363707099</v>
      </c>
      <c r="R57" s="379"/>
      <c r="S57" s="126">
        <f t="shared" si="26"/>
        <v>4.1736912453179233E-3</v>
      </c>
      <c r="T57" s="126">
        <f t="shared" si="26"/>
        <v>3.7624088498232266E-3</v>
      </c>
      <c r="U57" s="126">
        <f t="shared" si="26"/>
        <v>3.4559665003711195E-3</v>
      </c>
      <c r="V57" s="126">
        <f t="shared" si="26"/>
        <v>3.2022251499065923E-3</v>
      </c>
      <c r="W57" s="126">
        <f t="shared" si="26"/>
        <v>2.9767493753599158E-3</v>
      </c>
      <c r="X57" s="126">
        <f t="shared" si="26"/>
        <v>2.7764624148841335E-3</v>
      </c>
      <c r="Y57" s="126">
        <f t="shared" si="26"/>
        <v>2.6001783333334558E-3</v>
      </c>
      <c r="Z57" s="126">
        <f t="shared" si="26"/>
        <v>2.443707782534377E-3</v>
      </c>
      <c r="AA57" s="126">
        <f t="shared" si="26"/>
        <v>2.3047235446887349E-3</v>
      </c>
      <c r="AB57" s="126">
        <f t="shared" si="26"/>
        <v>2.1811736813168534E-3</v>
      </c>
      <c r="AC57" s="126">
        <f t="shared" si="26"/>
        <v>2.0712488486890833E-3</v>
      </c>
      <c r="AD57" s="126">
        <f t="shared" si="26"/>
        <v>1.9762599422573522E-3</v>
      </c>
      <c r="AE57" s="126">
        <f t="shared" si="26"/>
        <v>1.8916096747459443E-3</v>
      </c>
      <c r="AF57" s="126">
        <f t="shared" si="26"/>
        <v>1.816102184948422E-3</v>
      </c>
      <c r="AG57" s="126">
        <f t="shared" si="26"/>
        <v>1.7486808121034241E-3</v>
      </c>
      <c r="AH57" s="126">
        <f t="shared" si="26"/>
        <v>1.6884118561949313E-3</v>
      </c>
    </row>
    <row r="58" spans="1:34" x14ac:dyDescent="0.25">
      <c r="A58" s="108" t="s">
        <v>232</v>
      </c>
      <c r="B58" s="127">
        <v>158.74012282788945</v>
      </c>
      <c r="C58" s="127">
        <v>167.49252443410552</v>
      </c>
      <c r="D58" s="127">
        <v>172.78864582472016</v>
      </c>
      <c r="E58" s="652">
        <v>176.68113341614603</v>
      </c>
      <c r="F58" s="127">
        <v>180.35029099208182</v>
      </c>
      <c r="G58" s="127">
        <v>183.81215708170632</v>
      </c>
      <c r="H58" s="127">
        <v>186.94921536499595</v>
      </c>
      <c r="I58" s="127">
        <v>189.89589892191452</v>
      </c>
      <c r="J58" s="127">
        <v>192.67347287309624</v>
      </c>
      <c r="K58" s="127">
        <v>195.30083046539082</v>
      </c>
      <c r="L58" s="127">
        <v>197.79475764030394</v>
      </c>
      <c r="M58" s="127">
        <v>199.84331791668683</v>
      </c>
      <c r="N58" s="127">
        <v>201.78651845980926</v>
      </c>
      <c r="O58" s="127">
        <v>203.63613118071291</v>
      </c>
      <c r="P58" s="127">
        <v>205.40261496933707</v>
      </c>
      <c r="Q58" s="127">
        <v>207.0952621541669</v>
      </c>
      <c r="R58" s="379"/>
      <c r="S58" s="128">
        <f t="shared" si="26"/>
        <v>1.4692549929263488E-2</v>
      </c>
      <c r="T58" s="128">
        <f t="shared" si="26"/>
        <v>1.5077599581800905E-2</v>
      </c>
      <c r="U58" s="128">
        <f t="shared" si="26"/>
        <v>1.5364496180030831E-2</v>
      </c>
      <c r="V58" s="128">
        <f t="shared" si="26"/>
        <v>1.5602053196574711E-2</v>
      </c>
      <c r="W58" s="128">
        <f t="shared" si="26"/>
        <v>1.58131474947889E-2</v>
      </c>
      <c r="X58" s="128">
        <f t="shared" si="26"/>
        <v>1.6000659592033454E-2</v>
      </c>
      <c r="Y58" s="128">
        <f t="shared" si="26"/>
        <v>1.6165699781189428E-2</v>
      </c>
      <c r="Z58" s="128">
        <f t="shared" si="26"/>
        <v>1.6312190202071787E-2</v>
      </c>
      <c r="AA58" s="128">
        <f t="shared" si="26"/>
        <v>1.6442309636010292E-2</v>
      </c>
      <c r="AB58" s="128">
        <f t="shared" si="26"/>
        <v>1.6557979143102051E-2</v>
      </c>
      <c r="AC58" s="128">
        <f t="shared" si="26"/>
        <v>1.6660892662066665E-2</v>
      </c>
      <c r="AD58" s="128">
        <f t="shared" si="26"/>
        <v>1.6749822910035229E-2</v>
      </c>
      <c r="AE58" s="128">
        <f t="shared" si="26"/>
        <v>1.6829073946426569E-2</v>
      </c>
      <c r="AF58" s="128">
        <f t="shared" si="26"/>
        <v>1.6899765357070433E-2</v>
      </c>
      <c r="AG58" s="128">
        <f t="shared" si="26"/>
        <v>1.6962886405945711E-2</v>
      </c>
      <c r="AH58" s="128">
        <f t="shared" si="26"/>
        <v>1.7019311239066623E-2</v>
      </c>
    </row>
    <row r="59" spans="1:34" x14ac:dyDescent="0.25">
      <c r="A59" s="100" t="s">
        <v>233</v>
      </c>
      <c r="B59" s="679">
        <v>7783.8062600009725</v>
      </c>
      <c r="C59" s="679">
        <v>8003.2374770584029</v>
      </c>
      <c r="D59" s="679">
        <v>8102.1328160932844</v>
      </c>
      <c r="E59" s="646">
        <v>8158.5109967343969</v>
      </c>
      <c r="F59" s="679">
        <v>8216.7676541039109</v>
      </c>
      <c r="G59" s="679">
        <v>8276.3495885842149</v>
      </c>
      <c r="H59" s="679">
        <v>8331.6615298299766</v>
      </c>
      <c r="I59" s="679">
        <v>8386.9835241276542</v>
      </c>
      <c r="J59" s="679">
        <v>8442.3156116764403</v>
      </c>
      <c r="K59" s="679">
        <v>8497.6578328363339</v>
      </c>
      <c r="L59" s="679">
        <v>8553.0102281287036</v>
      </c>
      <c r="M59" s="679">
        <v>8595.712726937134</v>
      </c>
      <c r="N59" s="679">
        <v>8638.4218678071556</v>
      </c>
      <c r="O59" s="679">
        <v>8681.13767211308</v>
      </c>
      <c r="P59" s="679">
        <v>8723.8601612980347</v>
      </c>
      <c r="Q59" s="679">
        <v>8766.5893568740976</v>
      </c>
      <c r="R59" s="379"/>
      <c r="S59" s="103">
        <f t="shared" si="26"/>
        <v>0.72044773606969326</v>
      </c>
      <c r="T59" s="103">
        <f t="shared" si="26"/>
        <v>0.72044773606969326</v>
      </c>
      <c r="U59" s="103">
        <f t="shared" si="26"/>
        <v>0.72044773606969326</v>
      </c>
      <c r="V59" s="103">
        <f t="shared" si="26"/>
        <v>0.72044773606969326</v>
      </c>
      <c r="W59" s="103">
        <f t="shared" si="26"/>
        <v>0.72044773606969326</v>
      </c>
      <c r="X59" s="103">
        <f t="shared" si="26"/>
        <v>0.72044773606969326</v>
      </c>
      <c r="Y59" s="103">
        <f t="shared" si="26"/>
        <v>0.72044773606969315</v>
      </c>
      <c r="Z59" s="103">
        <f t="shared" si="26"/>
        <v>0.72044773606969326</v>
      </c>
      <c r="AA59" s="103">
        <f t="shared" si="26"/>
        <v>0.72044773606969337</v>
      </c>
      <c r="AB59" s="103">
        <f t="shared" si="26"/>
        <v>0.72044773606969337</v>
      </c>
      <c r="AC59" s="103">
        <f t="shared" si="26"/>
        <v>0.72044773606969326</v>
      </c>
      <c r="AD59" s="103">
        <f t="shared" si="26"/>
        <v>0.72044773606969326</v>
      </c>
      <c r="AE59" s="103">
        <f t="shared" si="26"/>
        <v>0.72044773606969326</v>
      </c>
      <c r="AF59" s="103">
        <f t="shared" si="26"/>
        <v>0.72044773606969326</v>
      </c>
      <c r="AG59" s="103">
        <f t="shared" si="26"/>
        <v>0.72044773606969326</v>
      </c>
      <c r="AH59" s="103">
        <f t="shared" si="26"/>
        <v>0.72044773606969315</v>
      </c>
    </row>
    <row r="60" spans="1:34" x14ac:dyDescent="0.25">
      <c r="A60" s="104" t="s">
        <v>234</v>
      </c>
      <c r="B60" s="125">
        <v>1174.9846683939872</v>
      </c>
      <c r="C60" s="125">
        <v>1089.0593669436535</v>
      </c>
      <c r="D60" s="125">
        <v>1012.7185055404741</v>
      </c>
      <c r="E60" s="650">
        <v>944.89299871757328</v>
      </c>
      <c r="F60" s="125">
        <v>884.63301093085181</v>
      </c>
      <c r="G60" s="125">
        <v>831.09465496194753</v>
      </c>
      <c r="H60" s="125">
        <v>783.52817403271092</v>
      </c>
      <c r="I60" s="125">
        <v>741.26744213227551</v>
      </c>
      <c r="J60" s="125">
        <v>703.72063551825352</v>
      </c>
      <c r="K60" s="125">
        <v>670.36194475462764</v>
      </c>
      <c r="L60" s="125">
        <v>640.72421122104788</v>
      </c>
      <c r="M60" s="125">
        <v>614.39238497427971</v>
      </c>
      <c r="N60" s="125">
        <v>590.99771234506522</v>
      </c>
      <c r="O60" s="125">
        <v>570.2125718728804</v>
      </c>
      <c r="P60" s="125">
        <v>551.74588626050058</v>
      </c>
      <c r="Q60" s="125">
        <v>535.33904609683077</v>
      </c>
      <c r="R60" s="379"/>
      <c r="S60" s="126">
        <f t="shared" si="26"/>
        <v>0.10875335484788153</v>
      </c>
      <c r="T60" s="126">
        <f t="shared" si="26"/>
        <v>9.8036620506284505E-2</v>
      </c>
      <c r="U60" s="126">
        <f t="shared" si="26"/>
        <v>9.0051690234365239E-2</v>
      </c>
      <c r="V60" s="126">
        <f t="shared" si="26"/>
        <v>8.3439983353170821E-2</v>
      </c>
      <c r="W60" s="126">
        <f t="shared" si="26"/>
        <v>7.7564789076070492E-2</v>
      </c>
      <c r="X60" s="126">
        <f t="shared" si="26"/>
        <v>7.2345936601426741E-2</v>
      </c>
      <c r="Y60" s="126">
        <f t="shared" si="26"/>
        <v>6.7752524164313557E-2</v>
      </c>
      <c r="Z60" s="126">
        <f t="shared" si="26"/>
        <v>6.3675390439248206E-2</v>
      </c>
      <c r="AA60" s="126">
        <f t="shared" si="26"/>
        <v>6.0053895400858488E-2</v>
      </c>
      <c r="AB60" s="126">
        <f t="shared" si="26"/>
        <v>5.6834571942813383E-2</v>
      </c>
      <c r="AC60" s="126">
        <f t="shared" si="26"/>
        <v>5.397027422007869E-2</v>
      </c>
      <c r="AD60" s="126">
        <f t="shared" si="26"/>
        <v>5.14951600727706E-2</v>
      </c>
      <c r="AE60" s="126">
        <f t="shared" si="26"/>
        <v>4.9289438556843035E-2</v>
      </c>
      <c r="AF60" s="126">
        <f t="shared" si="26"/>
        <v>4.7321949265239437E-2</v>
      </c>
      <c r="AG60" s="126">
        <f t="shared" si="26"/>
        <v>4.5565158919626585E-2</v>
      </c>
      <c r="AH60" s="126">
        <f t="shared" si="26"/>
        <v>4.3994738214553956E-2</v>
      </c>
    </row>
    <row r="61" spans="1:34" x14ac:dyDescent="0.25">
      <c r="A61" s="104" t="s">
        <v>235</v>
      </c>
      <c r="B61" s="125">
        <v>1272.2227224935095</v>
      </c>
      <c r="C61" s="125">
        <v>1340.5808624143513</v>
      </c>
      <c r="D61" s="125">
        <v>1381.6558634431415</v>
      </c>
      <c r="E61" s="650">
        <v>1411.7057247228568</v>
      </c>
      <c r="F61" s="125">
        <v>1440.0750744907593</v>
      </c>
      <c r="G61" s="125">
        <v>1466.881033472911</v>
      </c>
      <c r="H61" s="125">
        <v>1491.1831918534551</v>
      </c>
      <c r="I61" s="125">
        <v>1514.0392556324889</v>
      </c>
      <c r="J61" s="125">
        <v>1535.6107654954551</v>
      </c>
      <c r="K61" s="125">
        <v>1556.0412442062648</v>
      </c>
      <c r="L61" s="125">
        <v>1575.4582063996424</v>
      </c>
      <c r="M61" s="125">
        <v>1591.3841056686674</v>
      </c>
      <c r="N61" s="125">
        <v>1606.5096970694967</v>
      </c>
      <c r="O61" s="125">
        <v>1620.9244060256685</v>
      </c>
      <c r="P61" s="125">
        <v>1634.7076836055262</v>
      </c>
      <c r="Q61" s="125">
        <v>1647.9301191019313</v>
      </c>
      <c r="R61" s="379"/>
      <c r="S61" s="126">
        <f t="shared" si="26"/>
        <v>0.11775344215681391</v>
      </c>
      <c r="T61" s="126">
        <f t="shared" si="26"/>
        <v>0.12067846919616382</v>
      </c>
      <c r="U61" s="126">
        <f t="shared" si="26"/>
        <v>0.12285787723299745</v>
      </c>
      <c r="V61" s="126">
        <f t="shared" si="26"/>
        <v>0.12466247747662605</v>
      </c>
      <c r="W61" s="126">
        <f t="shared" si="26"/>
        <v>0.12626605386232112</v>
      </c>
      <c r="X61" s="126">
        <f t="shared" si="26"/>
        <v>0.12769048822041273</v>
      </c>
      <c r="Y61" s="126">
        <f t="shared" si="26"/>
        <v>0.12894421488314159</v>
      </c>
      <c r="Z61" s="126">
        <f t="shared" si="26"/>
        <v>0.13005702835865829</v>
      </c>
      <c r="AA61" s="126">
        <f t="shared" si="26"/>
        <v>0.1310454797443612</v>
      </c>
      <c r="AB61" s="126">
        <f t="shared" si="26"/>
        <v>0.13192416236007601</v>
      </c>
      <c r="AC61" s="126">
        <f t="shared" si="26"/>
        <v>0.13270594419964515</v>
      </c>
      <c r="AD61" s="126">
        <f t="shared" si="26"/>
        <v>0.13338150221718897</v>
      </c>
      <c r="AE61" s="126">
        <f t="shared" si="26"/>
        <v>0.13398353217050427</v>
      </c>
      <c r="AF61" s="126">
        <f t="shared" si="26"/>
        <v>0.13452053898565261</v>
      </c>
      <c r="AG61" s="126">
        <f t="shared" si="26"/>
        <v>0.13500003759965121</v>
      </c>
      <c r="AH61" s="126">
        <f t="shared" si="26"/>
        <v>0.13542866845668963</v>
      </c>
    </row>
    <row r="62" spans="1:34" x14ac:dyDescent="0.25">
      <c r="A62" s="105" t="s">
        <v>236</v>
      </c>
      <c r="B62" s="125">
        <v>3448.4295267811153</v>
      </c>
      <c r="C62" s="125">
        <v>3633.7180174919604</v>
      </c>
      <c r="D62" s="125">
        <v>3745.0540625538092</v>
      </c>
      <c r="E62" s="650">
        <v>3826.5058611111763</v>
      </c>
      <c r="F62" s="125">
        <v>3903.4025409656865</v>
      </c>
      <c r="G62" s="125">
        <v>3976.0615642745597</v>
      </c>
      <c r="H62" s="125">
        <v>4041.9338986090124</v>
      </c>
      <c r="I62" s="125">
        <v>4103.8865141440756</v>
      </c>
      <c r="J62" s="125">
        <v>4162.3572757752663</v>
      </c>
      <c r="K62" s="125">
        <v>4217.7352098327128</v>
      </c>
      <c r="L62" s="125">
        <v>4270.3659517336282</v>
      </c>
      <c r="M62" s="125">
        <v>4313.5339759394901</v>
      </c>
      <c r="N62" s="125">
        <v>4354.5327217364647</v>
      </c>
      <c r="O62" s="125">
        <v>4393.6045816439764</v>
      </c>
      <c r="P62" s="125">
        <v>4430.9649121441598</v>
      </c>
      <c r="Q62" s="125">
        <v>4466.8050493902501</v>
      </c>
      <c r="R62" s="379"/>
      <c r="S62" s="126">
        <f t="shared" si="26"/>
        <v>0.31917716892982223</v>
      </c>
      <c r="T62" s="126">
        <f t="shared" si="26"/>
        <v>0.3271056152865715</v>
      </c>
      <c r="U62" s="126">
        <f t="shared" si="26"/>
        <v>0.33301302040695091</v>
      </c>
      <c r="V62" s="126">
        <f t="shared" si="26"/>
        <v>0.3379044884291289</v>
      </c>
      <c r="W62" s="126">
        <f t="shared" si="26"/>
        <v>0.34225107024936369</v>
      </c>
      <c r="X62" s="126">
        <f t="shared" si="26"/>
        <v>0.34611207776994712</v>
      </c>
      <c r="Y62" s="126">
        <f t="shared" si="26"/>
        <v>0.34951037271141244</v>
      </c>
      <c r="Z62" s="126">
        <f t="shared" si="26"/>
        <v>0.35252671472364311</v>
      </c>
      <c r="AA62" s="126">
        <f t="shared" si="26"/>
        <v>0.35520596646469432</v>
      </c>
      <c r="AB62" s="126">
        <f t="shared" si="26"/>
        <v>0.35758768392904011</v>
      </c>
      <c r="AC62" s="126">
        <f t="shared" si="26"/>
        <v>0.35970674652036649</v>
      </c>
      <c r="AD62" s="126">
        <f t="shared" si="26"/>
        <v>0.36153788361103717</v>
      </c>
      <c r="AE62" s="126">
        <f t="shared" si="26"/>
        <v>0.36316971884736282</v>
      </c>
      <c r="AF62" s="126">
        <f t="shared" si="26"/>
        <v>0.36462530529830339</v>
      </c>
      <c r="AG62" s="126">
        <f t="shared" si="26"/>
        <v>0.36592501261316918</v>
      </c>
      <c r="AH62" s="126">
        <f t="shared" si="26"/>
        <v>0.36708684008045717</v>
      </c>
    </row>
    <row r="63" spans="1:34" x14ac:dyDescent="0.25">
      <c r="A63" s="104" t="s">
        <v>237</v>
      </c>
      <c r="B63" s="125">
        <v>392.11564468704188</v>
      </c>
      <c r="C63" s="125">
        <v>363.44067055382328</v>
      </c>
      <c r="D63" s="125">
        <v>337.96421380482809</v>
      </c>
      <c r="E63" s="650">
        <v>315.32949945537302</v>
      </c>
      <c r="F63" s="125">
        <v>295.21954858076259</v>
      </c>
      <c r="G63" s="125">
        <v>277.35273931002916</v>
      </c>
      <c r="H63" s="125">
        <v>261.47886296357854</v>
      </c>
      <c r="I63" s="125">
        <v>247.37562010447346</v>
      </c>
      <c r="J63" s="125">
        <v>234.84550743370949</v>
      </c>
      <c r="K63" s="125">
        <v>223.71305193318474</v>
      </c>
      <c r="L63" s="125">
        <v>213.82235352307958</v>
      </c>
      <c r="M63" s="125">
        <v>205.03490182070848</v>
      </c>
      <c r="N63" s="125">
        <v>197.22763642652654</v>
      </c>
      <c r="O63" s="125">
        <v>190.29122357332614</v>
      </c>
      <c r="P63" s="125">
        <v>184.12852500464729</v>
      </c>
      <c r="Q63" s="125">
        <v>178.65323764038914</v>
      </c>
      <c r="R63" s="379"/>
      <c r="S63" s="126">
        <f t="shared" si="26"/>
        <v>3.6293147472590388E-2</v>
      </c>
      <c r="T63" s="126">
        <f t="shared" si="26"/>
        <v>3.2716761066596857E-2</v>
      </c>
      <c r="U63" s="126">
        <f t="shared" si="26"/>
        <v>3.0052031759418493E-2</v>
      </c>
      <c r="V63" s="126">
        <f t="shared" si="26"/>
        <v>2.7845574283045724E-2</v>
      </c>
      <c r="W63" s="126">
        <f t="shared" si="26"/>
        <v>2.5884905643193876E-2</v>
      </c>
      <c r="X63" s="126">
        <f t="shared" si="26"/>
        <v>2.4143271256237497E-2</v>
      </c>
      <c r="Y63" s="126">
        <f t="shared" si="26"/>
        <v>2.2610358591467167E-2</v>
      </c>
      <c r="Z63" s="126">
        <f t="shared" si="26"/>
        <v>2.1249738353532957E-2</v>
      </c>
      <c r="AA63" s="126">
        <f t="shared" si="26"/>
        <v>2.0041173765494479E-2</v>
      </c>
      <c r="AB63" s="126">
        <f t="shared" si="26"/>
        <v>1.8966821795495671E-2</v>
      </c>
      <c r="AC63" s="126">
        <f t="shared" si="26"/>
        <v>1.8010948941715472E-2</v>
      </c>
      <c r="AD63" s="126">
        <f t="shared" si="26"/>
        <v>1.7184954351613897E-2</v>
      </c>
      <c r="AE63" s="126">
        <f t="shared" si="26"/>
        <v>1.6448861415694831E-2</v>
      </c>
      <c r="AF63" s="126">
        <f t="shared" si="26"/>
        <v>1.5792271289249617E-2</v>
      </c>
      <c r="AG63" s="126">
        <f t="shared" si="26"/>
        <v>1.5205995572229821E-2</v>
      </c>
      <c r="AH63" s="126">
        <f t="shared" si="26"/>
        <v>1.4681915093766122E-2</v>
      </c>
    </row>
    <row r="64" spans="1:34" x14ac:dyDescent="0.25">
      <c r="A64" s="108" t="s">
        <v>238</v>
      </c>
      <c r="B64" s="127">
        <v>1496.0536976453188</v>
      </c>
      <c r="C64" s="127">
        <v>1576.4385596546142</v>
      </c>
      <c r="D64" s="127">
        <v>1624.7401707510319</v>
      </c>
      <c r="E64" s="652">
        <v>1660.0769127274166</v>
      </c>
      <c r="F64" s="127">
        <v>1693.4374791358512</v>
      </c>
      <c r="G64" s="127">
        <v>1724.9595965647679</v>
      </c>
      <c r="H64" s="127">
        <v>1753.53740237122</v>
      </c>
      <c r="I64" s="127">
        <v>1780.4146921143411</v>
      </c>
      <c r="J64" s="127">
        <v>1805.7814274537564</v>
      </c>
      <c r="K64" s="127">
        <v>1829.8063821095452</v>
      </c>
      <c r="L64" s="127">
        <v>1852.6395052513074</v>
      </c>
      <c r="M64" s="127">
        <v>1871.3673585339886</v>
      </c>
      <c r="N64" s="127">
        <v>1889.1541002296028</v>
      </c>
      <c r="O64" s="127">
        <v>1906.104888997229</v>
      </c>
      <c r="P64" s="127">
        <v>1922.3131542832018</v>
      </c>
      <c r="Q64" s="127">
        <v>1937.8619046446972</v>
      </c>
      <c r="R64" s="379"/>
      <c r="S64" s="128">
        <f t="shared" si="26"/>
        <v>0.13847062266258522</v>
      </c>
      <c r="T64" s="128">
        <f t="shared" si="26"/>
        <v>0.14191027001407658</v>
      </c>
      <c r="U64" s="128">
        <f t="shared" si="26"/>
        <v>0.14447311643596128</v>
      </c>
      <c r="V64" s="128">
        <f t="shared" si="26"/>
        <v>0.14659521252772162</v>
      </c>
      <c r="W64" s="128">
        <f t="shared" si="26"/>
        <v>0.1484809172387441</v>
      </c>
      <c r="X64" s="128">
        <f t="shared" si="26"/>
        <v>0.15015596222166916</v>
      </c>
      <c r="Y64" s="128">
        <f t="shared" si="26"/>
        <v>0.15163026571935848</v>
      </c>
      <c r="Z64" s="128">
        <f t="shared" si="26"/>
        <v>0.15293886419461072</v>
      </c>
      <c r="AA64" s="128">
        <f t="shared" si="26"/>
        <v>0.15410122069428492</v>
      </c>
      <c r="AB64" s="128">
        <f t="shared" si="26"/>
        <v>0.15513449604226826</v>
      </c>
      <c r="AC64" s="128">
        <f t="shared" si="26"/>
        <v>0.15605382218788763</v>
      </c>
      <c r="AD64" s="128">
        <f t="shared" si="26"/>
        <v>0.15684823581708263</v>
      </c>
      <c r="AE64" s="128">
        <f t="shared" si="26"/>
        <v>0.15755618507928831</v>
      </c>
      <c r="AF64" s="128">
        <f t="shared" si="26"/>
        <v>0.15818767123124824</v>
      </c>
      <c r="AG64" s="128">
        <f t="shared" si="26"/>
        <v>0.1587515313650166</v>
      </c>
      <c r="AH64" s="128">
        <f t="shared" si="26"/>
        <v>0.15925557422422637</v>
      </c>
    </row>
    <row r="65" spans="1:34" x14ac:dyDescent="0.25">
      <c r="A65" s="111" t="s">
        <v>239</v>
      </c>
      <c r="B65" s="680">
        <f>SUM(B53,B59)</f>
        <v>8618.200168163281</v>
      </c>
      <c r="C65" s="680">
        <f>SUM(C53,C59)</f>
        <v>8861.1535625023098</v>
      </c>
      <c r="D65" s="680">
        <f>SUM(D53,D59)</f>
        <v>8970.6500991621106</v>
      </c>
      <c r="E65" s="652">
        <f>E20</f>
        <v>10509.319097160796</v>
      </c>
      <c r="F65" s="680">
        <f>SUM(F53,F59)</f>
        <v>9097.5733481768439</v>
      </c>
      <c r="G65" s="680">
        <f t="shared" ref="G65:Q65" si="27">SUM(G53,G59)</f>
        <v>9163.5422354545681</v>
      </c>
      <c r="H65" s="680">
        <f t="shared" si="27"/>
        <v>9224.7834027476511</v>
      </c>
      <c r="I65" s="680">
        <f t="shared" si="27"/>
        <v>9286.0357007409093</v>
      </c>
      <c r="J65" s="680">
        <f t="shared" si="27"/>
        <v>9347.2991739427362</v>
      </c>
      <c r="K65" s="680">
        <f t="shared" si="27"/>
        <v>9408.5738670395622</v>
      </c>
      <c r="L65" s="680">
        <f t="shared" si="27"/>
        <v>9469.8598248964954</v>
      </c>
      <c r="M65" s="680">
        <f t="shared" si="27"/>
        <v>9517.1398663208256</v>
      </c>
      <c r="N65" s="680">
        <f t="shared" si="27"/>
        <v>9564.427261810044</v>
      </c>
      <c r="O65" s="680">
        <f t="shared" si="27"/>
        <v>9611.7220350297084</v>
      </c>
      <c r="P65" s="680">
        <f t="shared" si="27"/>
        <v>9659.0242097215651</v>
      </c>
      <c r="Q65" s="680">
        <f t="shared" si="27"/>
        <v>9706.3338097037031</v>
      </c>
      <c r="R65" s="379"/>
      <c r="S65" s="110">
        <f t="shared" si="26"/>
        <v>0.79767694528253963</v>
      </c>
      <c r="T65" s="110">
        <f t="shared" si="26"/>
        <v>0.79767694528253963</v>
      </c>
      <c r="U65" s="110">
        <f t="shared" si="26"/>
        <v>0.79767694528253974</v>
      </c>
      <c r="V65" s="110">
        <f t="shared" si="26"/>
        <v>0.92803884853671148</v>
      </c>
      <c r="W65" s="110">
        <f t="shared" si="26"/>
        <v>0.79767694528253952</v>
      </c>
      <c r="X65" s="110">
        <f t="shared" si="26"/>
        <v>0.79767694528253952</v>
      </c>
      <c r="Y65" s="110">
        <f t="shared" si="26"/>
        <v>0.79767694528253952</v>
      </c>
      <c r="Z65" s="110">
        <f t="shared" si="26"/>
        <v>0.79767694528253963</v>
      </c>
      <c r="AA65" s="110">
        <f t="shared" si="26"/>
        <v>0.79767694528253974</v>
      </c>
      <c r="AB65" s="110">
        <f t="shared" si="26"/>
        <v>0.79767694528253963</v>
      </c>
      <c r="AC65" s="110">
        <f t="shared" si="26"/>
        <v>0.79767694528253963</v>
      </c>
      <c r="AD65" s="110">
        <f t="shared" si="26"/>
        <v>0.79767694528253963</v>
      </c>
      <c r="AE65" s="110">
        <f t="shared" si="26"/>
        <v>0.79767694528253952</v>
      </c>
      <c r="AF65" s="110">
        <f t="shared" si="26"/>
        <v>0.79767694528253963</v>
      </c>
      <c r="AG65" s="110">
        <f t="shared" si="26"/>
        <v>0.79767694528253963</v>
      </c>
      <c r="AH65" s="110">
        <f t="shared" si="26"/>
        <v>0.79767694528253952</v>
      </c>
    </row>
    <row r="66" spans="1:34" x14ac:dyDescent="0.25">
      <c r="A66" s="112" t="s">
        <v>823</v>
      </c>
      <c r="B66" s="125">
        <f>SUM(B54,B57,B60,B63)</f>
        <v>1742.3891985706252</v>
      </c>
      <c r="C66" s="125">
        <f>SUM(C54,C57,C60,C63)</f>
        <v>1614.9702448104688</v>
      </c>
      <c r="D66" s="125">
        <f>SUM(D54,D57,D60,D63)</f>
        <v>1501.7640933631587</v>
      </c>
      <c r="E66" s="650">
        <f>E21</f>
        <v>1201.0086120910792</v>
      </c>
      <c r="F66" s="125">
        <f>SUM(F54,F57,F60,F63)</f>
        <v>1311.8256300754415</v>
      </c>
      <c r="G66" s="125">
        <f t="shared" ref="G66:Q66" si="28">SUM(G54,G57,G60,G63)</f>
        <v>1232.4333999819605</v>
      </c>
      <c r="H66" s="125">
        <f t="shared" si="28"/>
        <v>1161.8968859196962</v>
      </c>
      <c r="I66" s="125">
        <f t="shared" si="28"/>
        <v>1099.2282871135055</v>
      </c>
      <c r="J66" s="125">
        <f t="shared" si="28"/>
        <v>1043.5499859025526</v>
      </c>
      <c r="K66" s="125">
        <f t="shared" si="28"/>
        <v>994.08225749002338</v>
      </c>
      <c r="L66" s="125">
        <f t="shared" si="28"/>
        <v>950.13235059497606</v>
      </c>
      <c r="M66" s="125">
        <f t="shared" si="28"/>
        <v>911.0847860903956</v>
      </c>
      <c r="N66" s="125">
        <f t="shared" si="28"/>
        <v>876.39273776864593</v>
      </c>
      <c r="O66" s="125">
        <f t="shared" si="28"/>
        <v>845.57037452963527</v>
      </c>
      <c r="P66" s="125">
        <f t="shared" si="28"/>
        <v>818.18605675092783</v>
      </c>
      <c r="Q66" s="125">
        <f t="shared" si="28"/>
        <v>793.85629156094728</v>
      </c>
      <c r="R66" s="379"/>
      <c r="S66" s="126">
        <f t="shared" si="26"/>
        <v>0.16127076028512782</v>
      </c>
      <c r="T66" s="126">
        <f t="shared" si="26"/>
        <v>0.14537887449033521</v>
      </c>
      <c r="U66" s="126">
        <f t="shared" si="26"/>
        <v>0.13353799125894089</v>
      </c>
      <c r="V66" s="126">
        <f t="shared" si="26"/>
        <v>0.1060565997799796</v>
      </c>
      <c r="W66" s="126">
        <f t="shared" si="26"/>
        <v>0.11502111841193589</v>
      </c>
      <c r="X66" s="126">
        <f t="shared" si="26"/>
        <v>0.10728206238392674</v>
      </c>
      <c r="Y66" s="126">
        <f t="shared" si="26"/>
        <v>0.10047047374767204</v>
      </c>
      <c r="Z66" s="126">
        <f t="shared" si="26"/>
        <v>9.4424476761692772E-2</v>
      </c>
      <c r="AA66" s="126">
        <f t="shared" si="26"/>
        <v>8.9054148103539163E-2</v>
      </c>
      <c r="AB66" s="126">
        <f t="shared" si="26"/>
        <v>8.4280201199474575E-2</v>
      </c>
      <c r="AC66" s="126">
        <f t="shared" si="26"/>
        <v>8.0032723297992769E-2</v>
      </c>
      <c r="AD66" s="126">
        <f t="shared" si="26"/>
        <v>7.6362367189096836E-2</v>
      </c>
      <c r="AE66" s="126">
        <f t="shared" si="26"/>
        <v>7.3091494429829179E-2</v>
      </c>
      <c r="AF66" s="126">
        <f t="shared" si="26"/>
        <v>7.0173897134981761E-2</v>
      </c>
      <c r="AG66" s="126">
        <f t="shared" si="26"/>
        <v>6.7568746102217317E-2</v>
      </c>
      <c r="AH66" s="126">
        <f t="shared" si="26"/>
        <v>6.5239963312676535E-2</v>
      </c>
    </row>
    <row r="67" spans="1:34" x14ac:dyDescent="0.25">
      <c r="A67" s="112" t="s">
        <v>240</v>
      </c>
      <c r="B67" s="125">
        <f>SUM(B55:B56,B58,B61:B62,B64)</f>
        <v>6875.8109695926551</v>
      </c>
      <c r="C67" s="125">
        <f>SUM(C55:C56,C58,C61:C62,C64)</f>
        <v>7246.1833176918408</v>
      </c>
      <c r="D67" s="125">
        <f>SUM(D55:D56,D58,D61:D62,D64)</f>
        <v>7468.8860057989505</v>
      </c>
      <c r="E67" s="650">
        <f>E22</f>
        <v>9308.3104850697182</v>
      </c>
      <c r="F67" s="125">
        <f>SUM(F55:F56,F58,F61:F62,F64)</f>
        <v>7785.7477181014037</v>
      </c>
      <c r="G67" s="125">
        <f t="shared" ref="G67:Q67" si="29">SUM(G55:G56,G58,G61:G62,G64)</f>
        <v>7931.108835472608</v>
      </c>
      <c r="H67" s="125">
        <f t="shared" si="29"/>
        <v>8062.8865168279553</v>
      </c>
      <c r="I67" s="125">
        <f t="shared" si="29"/>
        <v>8186.8074136274045</v>
      </c>
      <c r="J67" s="125">
        <f t="shared" si="29"/>
        <v>8303.7491880401831</v>
      </c>
      <c r="K67" s="125">
        <f t="shared" si="29"/>
        <v>8414.491609549541</v>
      </c>
      <c r="L67" s="125">
        <f t="shared" si="29"/>
        <v>8519.7274743015205</v>
      </c>
      <c r="M67" s="125">
        <f t="shared" si="29"/>
        <v>8606.0550802304297</v>
      </c>
      <c r="N67" s="125">
        <f t="shared" si="29"/>
        <v>8688.034524041399</v>
      </c>
      <c r="O67" s="125">
        <f t="shared" si="29"/>
        <v>8766.1516605000725</v>
      </c>
      <c r="P67" s="125">
        <f t="shared" si="29"/>
        <v>8840.8381529706385</v>
      </c>
      <c r="Q67" s="125">
        <f t="shared" si="29"/>
        <v>8912.4775181427558</v>
      </c>
      <c r="R67" s="379"/>
      <c r="S67" s="126">
        <f t="shared" si="26"/>
        <v>0.63640618499741175</v>
      </c>
      <c r="T67" s="126">
        <f t="shared" si="26"/>
        <v>0.65229807079220448</v>
      </c>
      <c r="U67" s="126">
        <f t="shared" si="26"/>
        <v>0.66413895402359868</v>
      </c>
      <c r="V67" s="126">
        <f t="shared" si="26"/>
        <v>0.82198224875673198</v>
      </c>
      <c r="W67" s="126">
        <f t="shared" si="26"/>
        <v>0.68265582687060378</v>
      </c>
      <c r="X67" s="126">
        <f t="shared" si="26"/>
        <v>0.69039488289861284</v>
      </c>
      <c r="Y67" s="126">
        <f t="shared" si="26"/>
        <v>0.69720647153486759</v>
      </c>
      <c r="Z67" s="126">
        <f t="shared" si="26"/>
        <v>0.70325246852084689</v>
      </c>
      <c r="AA67" s="126">
        <f t="shared" si="26"/>
        <v>0.70862279717900056</v>
      </c>
      <c r="AB67" s="126">
        <f t="shared" si="26"/>
        <v>0.71339674408306519</v>
      </c>
      <c r="AC67" s="126">
        <f t="shared" si="26"/>
        <v>0.71764422198454703</v>
      </c>
      <c r="AD67" s="126">
        <f t="shared" si="26"/>
        <v>0.72131457809344279</v>
      </c>
      <c r="AE67" s="126">
        <f t="shared" si="26"/>
        <v>0.72458545085271042</v>
      </c>
      <c r="AF67" s="126">
        <f t="shared" si="26"/>
        <v>0.72750304814755773</v>
      </c>
      <c r="AG67" s="126">
        <f t="shared" si="26"/>
        <v>0.73010819918032244</v>
      </c>
      <c r="AH67" s="126">
        <f t="shared" ref="AH67:AH72" si="30">Q67/Q$51</f>
        <v>0.73243698196986307</v>
      </c>
    </row>
    <row r="68" spans="1:34" x14ac:dyDescent="0.25">
      <c r="A68" s="112" t="s">
        <v>821</v>
      </c>
      <c r="B68" s="106">
        <f t="shared" ref="B68:Q72" si="31">B23</f>
        <v>7865.9572174322648</v>
      </c>
      <c r="C68" s="106">
        <f t="shared" si="31"/>
        <v>8087.7043303341507</v>
      </c>
      <c r="D68" s="106">
        <f t="shared" si="31"/>
        <v>8187.6434192409879</v>
      </c>
      <c r="E68" s="650">
        <f t="shared" si="31"/>
        <v>8244.6166200256139</v>
      </c>
      <c r="F68" s="106">
        <f t="shared" si="31"/>
        <v>8303.4881231427971</v>
      </c>
      <c r="G68" s="106">
        <f t="shared" si="31"/>
        <v>8363.6988904588216</v>
      </c>
      <c r="H68" s="106">
        <f t="shared" si="31"/>
        <v>8419.5945986662664</v>
      </c>
      <c r="I68" s="106">
        <f t="shared" si="31"/>
        <v>8475.5004660263949</v>
      </c>
      <c r="J68" s="106">
        <f t="shared" si="31"/>
        <v>8531.4165331626682</v>
      </c>
      <c r="K68" s="106">
        <f t="shared" si="31"/>
        <v>8587.3428408610507</v>
      </c>
      <c r="L68" s="106">
        <f t="shared" si="31"/>
        <v>8643.2794300705718</v>
      </c>
      <c r="M68" s="106">
        <f t="shared" si="31"/>
        <v>8686.4326147060456</v>
      </c>
      <c r="N68" s="106">
        <f t="shared" si="31"/>
        <v>8729.5925115039954</v>
      </c>
      <c r="O68" s="106">
        <f t="shared" si="31"/>
        <v>8772.7591420643203</v>
      </c>
      <c r="P68" s="106">
        <f t="shared" si="31"/>
        <v>8815.9325280564608</v>
      </c>
      <c r="Q68" s="106">
        <f t="shared" si="31"/>
        <v>8859.1126912195359</v>
      </c>
      <c r="R68" s="379"/>
      <c r="S68" s="107">
        <f t="shared" ref="S68:AG72" si="32">B68/B$51</f>
        <v>0.72805140313441341</v>
      </c>
      <c r="T68" s="107">
        <f t="shared" si="32"/>
        <v>0.72805140313441352</v>
      </c>
      <c r="U68" s="107">
        <f t="shared" si="32"/>
        <v>0.72805140313441341</v>
      </c>
      <c r="V68" s="107">
        <f t="shared" si="32"/>
        <v>0.72805140313441341</v>
      </c>
      <c r="W68" s="107">
        <f t="shared" si="32"/>
        <v>0.7280514031344133</v>
      </c>
      <c r="X68" s="107">
        <f t="shared" si="32"/>
        <v>0.72805140313441341</v>
      </c>
      <c r="Y68" s="107">
        <f t="shared" si="32"/>
        <v>0.72805140313441352</v>
      </c>
      <c r="Z68" s="107">
        <f t="shared" si="32"/>
        <v>0.72805140313441352</v>
      </c>
      <c r="AA68" s="107">
        <f t="shared" si="32"/>
        <v>0.72805140313441341</v>
      </c>
      <c r="AB68" s="107">
        <f t="shared" si="32"/>
        <v>0.72805140313441352</v>
      </c>
      <c r="AC68" s="107">
        <f t="shared" si="32"/>
        <v>0.72805140313441341</v>
      </c>
      <c r="AD68" s="107">
        <f t="shared" si="32"/>
        <v>0.72805140313441352</v>
      </c>
      <c r="AE68" s="107">
        <f t="shared" si="32"/>
        <v>0.72805140313441352</v>
      </c>
      <c r="AF68" s="107">
        <f t="shared" si="32"/>
        <v>0.72805140313441352</v>
      </c>
      <c r="AG68" s="107">
        <f t="shared" si="32"/>
        <v>0.72805140313441352</v>
      </c>
      <c r="AH68" s="107">
        <f t="shared" si="30"/>
        <v>0.72805140313441341</v>
      </c>
    </row>
    <row r="69" spans="1:34" x14ac:dyDescent="0.25">
      <c r="A69" s="112" t="s">
        <v>822</v>
      </c>
      <c r="B69" s="106">
        <f t="shared" si="31"/>
        <v>2160.6890430889289</v>
      </c>
      <c r="C69" s="106">
        <f t="shared" si="31"/>
        <v>2221.6004546234185</v>
      </c>
      <c r="D69" s="106">
        <f t="shared" si="31"/>
        <v>2249.0525864375531</v>
      </c>
      <c r="E69" s="650">
        <f t="shared" si="31"/>
        <v>2264.702477135183</v>
      </c>
      <c r="F69" s="106">
        <f t="shared" si="31"/>
        <v>2280.8738099074453</v>
      </c>
      <c r="G69" s="106">
        <f t="shared" si="31"/>
        <v>2297.4130233330397</v>
      </c>
      <c r="H69" s="106">
        <f t="shared" si="31"/>
        <v>2312.7669390665083</v>
      </c>
      <c r="I69" s="106">
        <f t="shared" si="31"/>
        <v>2328.1236454037498</v>
      </c>
      <c r="J69" s="106">
        <f t="shared" si="31"/>
        <v>2343.4831535035678</v>
      </c>
      <c r="K69" s="106">
        <f t="shared" si="31"/>
        <v>2358.8454745694021</v>
      </c>
      <c r="L69" s="106">
        <f t="shared" si="31"/>
        <v>2374.2106198494871</v>
      </c>
      <c r="M69" s="106">
        <f t="shared" si="31"/>
        <v>2386.0643091893712</v>
      </c>
      <c r="N69" s="106">
        <f t="shared" si="31"/>
        <v>2397.9198422839968</v>
      </c>
      <c r="O69" s="106">
        <f t="shared" si="31"/>
        <v>2409.7772250666112</v>
      </c>
      <c r="P69" s="106">
        <f t="shared" si="31"/>
        <v>2421.6364634895631</v>
      </c>
      <c r="Q69" s="106">
        <f t="shared" si="31"/>
        <v>2433.4975635243413</v>
      </c>
      <c r="R69" s="379"/>
      <c r="S69" s="107">
        <f t="shared" si="32"/>
        <v>0.1999874454022981</v>
      </c>
      <c r="T69" s="107">
        <f t="shared" si="32"/>
        <v>0.19998744540229807</v>
      </c>
      <c r="U69" s="107">
        <f t="shared" si="32"/>
        <v>0.1999874454022981</v>
      </c>
      <c r="V69" s="107">
        <f t="shared" si="32"/>
        <v>0.1999874454022981</v>
      </c>
      <c r="W69" s="107">
        <f t="shared" si="32"/>
        <v>0.1999874454022981</v>
      </c>
      <c r="X69" s="107">
        <f t="shared" si="32"/>
        <v>0.19998744540229807</v>
      </c>
      <c r="Y69" s="107">
        <f t="shared" si="32"/>
        <v>0.1999874454022981</v>
      </c>
      <c r="Z69" s="107">
        <f t="shared" si="32"/>
        <v>0.1999874454022981</v>
      </c>
      <c r="AA69" s="107">
        <f t="shared" si="32"/>
        <v>0.19998744540229813</v>
      </c>
      <c r="AB69" s="107">
        <f t="shared" si="32"/>
        <v>0.1999874454022981</v>
      </c>
      <c r="AC69" s="107">
        <f t="shared" si="32"/>
        <v>0.19998744540229807</v>
      </c>
      <c r="AD69" s="107">
        <f t="shared" si="32"/>
        <v>0.1999874454022981</v>
      </c>
      <c r="AE69" s="107">
        <f t="shared" si="32"/>
        <v>0.1999874454022981</v>
      </c>
      <c r="AF69" s="107">
        <f t="shared" si="32"/>
        <v>0.1999874454022981</v>
      </c>
      <c r="AG69" s="107">
        <f t="shared" si="32"/>
        <v>0.1999874454022981</v>
      </c>
      <c r="AH69" s="107">
        <f t="shared" si="30"/>
        <v>0.1999874454022981</v>
      </c>
    </row>
    <row r="70" spans="1:34" x14ac:dyDescent="0.25">
      <c r="A70" s="100" t="s">
        <v>241</v>
      </c>
      <c r="B70" s="101">
        <f t="shared" si="31"/>
        <v>112.58048669024996</v>
      </c>
      <c r="C70" s="101">
        <f t="shared" si="31"/>
        <v>115.75421332040844</v>
      </c>
      <c r="D70" s="101">
        <f t="shared" si="31"/>
        <v>117.18457849498344</v>
      </c>
      <c r="E70" s="646">
        <f t="shared" si="31"/>
        <v>118</v>
      </c>
      <c r="F70" s="101">
        <v>485.73619252765275</v>
      </c>
      <c r="G70" s="101">
        <v>485.73619252765275</v>
      </c>
      <c r="H70" s="101">
        <v>485.73619252765275</v>
      </c>
      <c r="I70" s="101">
        <v>485.73619252765275</v>
      </c>
      <c r="J70" s="101">
        <v>485.73619252765275</v>
      </c>
      <c r="K70" s="101">
        <v>485.73619252765275</v>
      </c>
      <c r="L70" s="101">
        <v>485.73619252765275</v>
      </c>
      <c r="M70" s="101">
        <v>485.73619252765275</v>
      </c>
      <c r="N70" s="101">
        <v>485.73619252765275</v>
      </c>
      <c r="O70" s="101">
        <v>485.73619252765275</v>
      </c>
      <c r="P70" s="101">
        <v>485.73619252765275</v>
      </c>
      <c r="Q70" s="101">
        <v>485.73619252765275</v>
      </c>
      <c r="R70" s="379"/>
      <c r="S70" s="103">
        <f t="shared" si="32"/>
        <v>1.0420140745076134E-2</v>
      </c>
      <c r="T70" s="103">
        <f t="shared" si="32"/>
        <v>1.0420140745076134E-2</v>
      </c>
      <c r="U70" s="103">
        <f t="shared" si="32"/>
        <v>1.0420140745076136E-2</v>
      </c>
      <c r="V70" s="103">
        <f t="shared" si="32"/>
        <v>1.0420140745076134E-2</v>
      </c>
      <c r="W70" s="103">
        <f t="shared" si="32"/>
        <v>4.25894408805483E-2</v>
      </c>
      <c r="X70" s="103">
        <f t="shared" si="32"/>
        <v>4.2282836954634181E-2</v>
      </c>
      <c r="Y70" s="103">
        <f t="shared" si="32"/>
        <v>4.2002131145238854E-2</v>
      </c>
      <c r="Z70" s="103">
        <f t="shared" si="32"/>
        <v>4.1725077821714071E-2</v>
      </c>
      <c r="AA70" s="103">
        <f t="shared" si="32"/>
        <v>4.1451605972850969E-2</v>
      </c>
      <c r="AB70" s="103">
        <f t="shared" si="32"/>
        <v>4.1181646415722438E-2</v>
      </c>
      <c r="AC70" s="103">
        <f t="shared" si="32"/>
        <v>4.0915131737218141E-2</v>
      </c>
      <c r="AD70" s="103">
        <f t="shared" si="32"/>
        <v>4.0711870132304324E-2</v>
      </c>
      <c r="AE70" s="103">
        <f t="shared" si="32"/>
        <v>4.0510586955449707E-2</v>
      </c>
      <c r="AF70" s="103">
        <f t="shared" si="32"/>
        <v>4.0311253369223345E-2</v>
      </c>
      <c r="AG70" s="103">
        <f t="shared" si="32"/>
        <v>4.0113841093664546E-2</v>
      </c>
      <c r="AH70" s="103">
        <f t="shared" si="30"/>
        <v>3.9918322392876494E-2</v>
      </c>
    </row>
    <row r="71" spans="1:34" x14ac:dyDescent="0.25">
      <c r="A71" s="113" t="s">
        <v>242</v>
      </c>
      <c r="B71" s="106">
        <f t="shared" si="31"/>
        <v>89.301131815316907</v>
      </c>
      <c r="C71" s="106">
        <f t="shared" si="31"/>
        <v>91.818596328730763</v>
      </c>
      <c r="D71" s="106">
        <f t="shared" si="31"/>
        <v>92.953191077376687</v>
      </c>
      <c r="E71" s="650">
        <f t="shared" si="31"/>
        <v>93.6</v>
      </c>
      <c r="F71" s="106">
        <f t="shared" ref="F71:Q71" si="33">F26</f>
        <v>94.268360088252507</v>
      </c>
      <c r="G71" s="106">
        <f t="shared" si="33"/>
        <v>94.951924658992027</v>
      </c>
      <c r="H71" s="106">
        <f t="shared" si="33"/>
        <v>95.586500956391845</v>
      </c>
      <c r="I71" s="106">
        <f t="shared" si="33"/>
        <v>96.221192589256617</v>
      </c>
      <c r="J71" s="106">
        <f t="shared" si="33"/>
        <v>96.856000018778914</v>
      </c>
      <c r="K71" s="106">
        <f t="shared" si="33"/>
        <v>97.49092370799616</v>
      </c>
      <c r="L71" s="106">
        <f t="shared" si="33"/>
        <v>98.125964121797097</v>
      </c>
      <c r="M71" s="106">
        <f t="shared" si="33"/>
        <v>98.615876299407574</v>
      </c>
      <c r="N71" s="106">
        <f t="shared" si="33"/>
        <v>99.105864679276664</v>
      </c>
      <c r="O71" s="106">
        <f t="shared" si="33"/>
        <v>99.595929506625041</v>
      </c>
      <c r="P71" s="106">
        <f t="shared" si="33"/>
        <v>100.08607102746289</v>
      </c>
      <c r="Q71" s="106">
        <f t="shared" si="33"/>
        <v>100.57628948859144</v>
      </c>
      <c r="R71" s="379"/>
      <c r="S71" s="107">
        <f t="shared" si="32"/>
        <v>8.2654675740603915E-3</v>
      </c>
      <c r="T71" s="107">
        <f t="shared" si="32"/>
        <v>8.2654675740603915E-3</v>
      </c>
      <c r="U71" s="107">
        <f t="shared" si="32"/>
        <v>8.2654675740603915E-3</v>
      </c>
      <c r="V71" s="107">
        <f t="shared" si="32"/>
        <v>8.2654675740603915E-3</v>
      </c>
      <c r="W71" s="107">
        <f t="shared" si="32"/>
        <v>8.2654675740603915E-3</v>
      </c>
      <c r="X71" s="107">
        <f t="shared" si="32"/>
        <v>8.2654675740603898E-3</v>
      </c>
      <c r="Y71" s="107">
        <f t="shared" si="32"/>
        <v>8.2654675740603915E-3</v>
      </c>
      <c r="Z71" s="107">
        <f t="shared" si="32"/>
        <v>8.2654675740603915E-3</v>
      </c>
      <c r="AA71" s="107">
        <f t="shared" si="32"/>
        <v>8.2654675740603933E-3</v>
      </c>
      <c r="AB71" s="107">
        <f t="shared" si="32"/>
        <v>8.2654675740603915E-3</v>
      </c>
      <c r="AC71" s="107">
        <f t="shared" si="32"/>
        <v>8.2654675740603915E-3</v>
      </c>
      <c r="AD71" s="107">
        <f t="shared" si="32"/>
        <v>8.2654675740603915E-3</v>
      </c>
      <c r="AE71" s="107">
        <f t="shared" si="32"/>
        <v>8.2654675740603915E-3</v>
      </c>
      <c r="AF71" s="107">
        <f t="shared" si="32"/>
        <v>8.2654675740603915E-3</v>
      </c>
      <c r="AG71" s="107">
        <f t="shared" si="32"/>
        <v>8.2654675740603915E-3</v>
      </c>
      <c r="AH71" s="107">
        <f t="shared" si="30"/>
        <v>8.2654675740603898E-3</v>
      </c>
    </row>
    <row r="72" spans="1:34" ht="15.75" thickBot="1" x14ac:dyDescent="0.3">
      <c r="A72" s="115" t="s">
        <v>243</v>
      </c>
      <c r="B72" s="116">
        <f t="shared" si="31"/>
        <v>22.325282953829227</v>
      </c>
      <c r="C72" s="116">
        <f t="shared" si="31"/>
        <v>22.954649082182691</v>
      </c>
      <c r="D72" s="116">
        <f t="shared" si="31"/>
        <v>23.238297769344172</v>
      </c>
      <c r="E72" s="670">
        <f t="shared" si="31"/>
        <v>23.4</v>
      </c>
      <c r="F72" s="116">
        <f t="shared" ref="F72:Q72" si="34">F27</f>
        <v>23.567090022063127</v>
      </c>
      <c r="G72" s="116">
        <f t="shared" si="34"/>
        <v>23.737981164748007</v>
      </c>
      <c r="H72" s="116">
        <f t="shared" si="34"/>
        <v>23.896625239097961</v>
      </c>
      <c r="I72" s="116">
        <f t="shared" si="34"/>
        <v>24.055298147314154</v>
      </c>
      <c r="J72" s="116">
        <f t="shared" si="34"/>
        <v>24.214000004694729</v>
      </c>
      <c r="K72" s="116">
        <f t="shared" si="34"/>
        <v>24.37273092699904</v>
      </c>
      <c r="L72" s="116">
        <f t="shared" si="34"/>
        <v>24.531491030449274</v>
      </c>
      <c r="M72" s="116">
        <f t="shared" si="34"/>
        <v>24.653969074851894</v>
      </c>
      <c r="N72" s="116">
        <f t="shared" si="34"/>
        <v>24.776466169819166</v>
      </c>
      <c r="O72" s="116">
        <f t="shared" si="34"/>
        <v>24.89898237665626</v>
      </c>
      <c r="P72" s="116">
        <f t="shared" si="34"/>
        <v>25.021517756865723</v>
      </c>
      <c r="Q72" s="116">
        <f t="shared" si="34"/>
        <v>25.144072372147861</v>
      </c>
      <c r="R72" s="379"/>
      <c r="S72" s="117">
        <f t="shared" si="32"/>
        <v>2.0663668935150979E-3</v>
      </c>
      <c r="T72" s="117">
        <f t="shared" si="32"/>
        <v>2.0663668935150979E-3</v>
      </c>
      <c r="U72" s="117">
        <f t="shared" si="32"/>
        <v>2.0663668935150979E-3</v>
      </c>
      <c r="V72" s="117">
        <f t="shared" si="32"/>
        <v>2.0663668935150979E-3</v>
      </c>
      <c r="W72" s="117">
        <f t="shared" si="32"/>
        <v>2.0663668935150979E-3</v>
      </c>
      <c r="X72" s="117">
        <f t="shared" si="32"/>
        <v>2.0663668935150975E-3</v>
      </c>
      <c r="Y72" s="117">
        <f t="shared" si="32"/>
        <v>2.0663668935150979E-3</v>
      </c>
      <c r="Z72" s="117">
        <f t="shared" si="32"/>
        <v>2.0663668935150979E-3</v>
      </c>
      <c r="AA72" s="117">
        <f t="shared" si="32"/>
        <v>2.0663668935150983E-3</v>
      </c>
      <c r="AB72" s="117">
        <f t="shared" si="32"/>
        <v>2.0663668935150979E-3</v>
      </c>
      <c r="AC72" s="117">
        <f t="shared" si="32"/>
        <v>2.0663668935150979E-3</v>
      </c>
      <c r="AD72" s="117">
        <f t="shared" si="32"/>
        <v>2.0663668935150979E-3</v>
      </c>
      <c r="AE72" s="117">
        <f t="shared" si="32"/>
        <v>2.0663668935150979E-3</v>
      </c>
      <c r="AF72" s="117">
        <f t="shared" si="32"/>
        <v>2.0663668935150979E-3</v>
      </c>
      <c r="AG72" s="117">
        <f t="shared" si="32"/>
        <v>2.0663668935150979E-3</v>
      </c>
      <c r="AH72" s="117">
        <f t="shared" si="30"/>
        <v>2.0663668935150975E-3</v>
      </c>
    </row>
    <row r="73" spans="1:34" ht="15.75" thickTop="1" x14ac:dyDescent="0.25">
      <c r="A73" s="118" t="s">
        <v>244</v>
      </c>
      <c r="B73" s="119">
        <f t="shared" ref="B73:Q81" si="35">B32</f>
        <v>24381.954231606509</v>
      </c>
      <c r="C73" s="119">
        <f t="shared" si="35"/>
        <v>25069.299434270804</v>
      </c>
      <c r="D73" s="119">
        <f t="shared" si="35"/>
        <v>25379.078679735656</v>
      </c>
      <c r="E73" s="119">
        <f t="shared" si="35"/>
        <v>25555.677399454136</v>
      </c>
      <c r="F73" s="119">
        <f t="shared" si="35"/>
        <v>25738.160249903409</v>
      </c>
      <c r="G73" s="119">
        <f t="shared" si="35"/>
        <v>25924.79439147943</v>
      </c>
      <c r="H73" s="119">
        <f t="shared" si="35"/>
        <v>26098.053228463294</v>
      </c>
      <c r="I73" s="119">
        <f t="shared" si="35"/>
        <v>26271.343555574669</v>
      </c>
      <c r="J73" s="119">
        <f t="shared" si="35"/>
        <v>26444.66549873331</v>
      </c>
      <c r="K73" s="119">
        <f t="shared" si="35"/>
        <v>26618.01918436266</v>
      </c>
      <c r="L73" s="119">
        <f t="shared" si="35"/>
        <v>26791.404739391644</v>
      </c>
      <c r="M73" s="119">
        <f t="shared" si="35"/>
        <v>26925.165824488624</v>
      </c>
      <c r="N73" s="119">
        <f t="shared" si="35"/>
        <v>27058.947715144772</v>
      </c>
      <c r="O73" s="119">
        <f t="shared" si="35"/>
        <v>27192.750478312875</v>
      </c>
      <c r="P73" s="119">
        <f t="shared" si="35"/>
        <v>27326.574181161272</v>
      </c>
      <c r="Q73" s="119">
        <f t="shared" si="35"/>
        <v>27460.418891074285</v>
      </c>
      <c r="R73" s="379"/>
      <c r="S73" s="120">
        <f t="shared" ref="S73:AH80" si="36">B73/B$81</f>
        <v>0.48575002166512132</v>
      </c>
      <c r="T73" s="120">
        <f t="shared" si="36"/>
        <v>0.48457566910137279</v>
      </c>
      <c r="U73" s="120">
        <f t="shared" si="36"/>
        <v>0.48331898307711674</v>
      </c>
      <c r="V73" s="120">
        <f t="shared" si="36"/>
        <v>0.46411214406080081</v>
      </c>
      <c r="W73" s="120">
        <f t="shared" si="36"/>
        <v>0.46411214406080076</v>
      </c>
      <c r="X73" s="120">
        <f t="shared" si="36"/>
        <v>0.4641121440608007</v>
      </c>
      <c r="Y73" s="120">
        <f t="shared" si="36"/>
        <v>0.4641121440608007</v>
      </c>
      <c r="Z73" s="120">
        <f t="shared" si="36"/>
        <v>0.4641121440608007</v>
      </c>
      <c r="AA73" s="120">
        <f t="shared" si="36"/>
        <v>0.46411214406080081</v>
      </c>
      <c r="AB73" s="120">
        <f t="shared" si="36"/>
        <v>0.46411214406080065</v>
      </c>
      <c r="AC73" s="120">
        <f t="shared" si="36"/>
        <v>0.46411214406080081</v>
      </c>
      <c r="AD73" s="120">
        <f t="shared" si="36"/>
        <v>0.4641121440608007</v>
      </c>
      <c r="AE73" s="120">
        <f t="shared" si="36"/>
        <v>0.46411214406080065</v>
      </c>
      <c r="AF73" s="120">
        <f t="shared" si="36"/>
        <v>0.46411214406080065</v>
      </c>
      <c r="AG73" s="120">
        <f t="shared" si="36"/>
        <v>0.4641121440608007</v>
      </c>
      <c r="AH73" s="120">
        <f t="shared" si="36"/>
        <v>0.46411214406080065</v>
      </c>
    </row>
    <row r="74" spans="1:34" x14ac:dyDescent="0.25">
      <c r="A74" s="118" t="s">
        <v>245</v>
      </c>
      <c r="B74" s="119">
        <f t="shared" si="35"/>
        <v>915.12478322558638</v>
      </c>
      <c r="C74" s="119">
        <f t="shared" si="35"/>
        <v>940.92282318638354</v>
      </c>
      <c r="D74" s="119">
        <f t="shared" si="35"/>
        <v>952.54972815720498</v>
      </c>
      <c r="E74" s="119">
        <f t="shared" si="35"/>
        <v>959.17798541522222</v>
      </c>
      <c r="F74" s="119">
        <f t="shared" si="35"/>
        <v>966.02709100263655</v>
      </c>
      <c r="G74" s="119">
        <f t="shared" si="35"/>
        <v>973.03200647126005</v>
      </c>
      <c r="H74" s="119">
        <f t="shared" si="35"/>
        <v>979.53490833592036</v>
      </c>
      <c r="I74" s="119">
        <f t="shared" si="35"/>
        <v>986.03899211552641</v>
      </c>
      <c r="J74" s="119">
        <f t="shared" si="35"/>
        <v>992.54426253620818</v>
      </c>
      <c r="K74" s="119">
        <f t="shared" si="35"/>
        <v>999.05072434300087</v>
      </c>
      <c r="L74" s="119">
        <f t="shared" si="35"/>
        <v>1005.5583822999116</v>
      </c>
      <c r="M74" s="119">
        <f t="shared" si="35"/>
        <v>1010.5788200728903</v>
      </c>
      <c r="N74" s="119">
        <f t="shared" si="35"/>
        <v>1015.6000387382717</v>
      </c>
      <c r="O74" s="119">
        <f t="shared" si="35"/>
        <v>1020.6220408089862</v>
      </c>
      <c r="P74" s="119">
        <f t="shared" si="35"/>
        <v>1025.6448288060546</v>
      </c>
      <c r="Q74" s="119">
        <f t="shared" si="35"/>
        <v>1030.668405258604</v>
      </c>
      <c r="R74" s="379"/>
      <c r="S74" s="99">
        <f t="shared" si="36"/>
        <v>1.8231593704735982E-2</v>
      </c>
      <c r="T74" s="99">
        <f t="shared" si="36"/>
        <v>1.818751687951015E-2</v>
      </c>
      <c r="U74" s="99">
        <f t="shared" si="36"/>
        <v>1.814034984299594E-2</v>
      </c>
      <c r="V74" s="99">
        <f t="shared" si="36"/>
        <v>1.7419462000114579E-2</v>
      </c>
      <c r="W74" s="99">
        <f t="shared" si="36"/>
        <v>1.7419462000114575E-2</v>
      </c>
      <c r="X74" s="99">
        <f t="shared" si="36"/>
        <v>1.7419462000114575E-2</v>
      </c>
      <c r="Y74" s="99">
        <f t="shared" si="36"/>
        <v>1.7419462000114579E-2</v>
      </c>
      <c r="Z74" s="99">
        <f t="shared" si="36"/>
        <v>1.7419462000114575E-2</v>
      </c>
      <c r="AA74" s="99">
        <f t="shared" si="36"/>
        <v>1.7419462000114579E-2</v>
      </c>
      <c r="AB74" s="99">
        <f t="shared" si="36"/>
        <v>1.7419462000114575E-2</v>
      </c>
      <c r="AC74" s="99">
        <f t="shared" si="36"/>
        <v>1.7419462000114582E-2</v>
      </c>
      <c r="AD74" s="99">
        <f t="shared" si="36"/>
        <v>1.7419462000114575E-2</v>
      </c>
      <c r="AE74" s="99">
        <f t="shared" si="36"/>
        <v>1.7419462000114575E-2</v>
      </c>
      <c r="AF74" s="99">
        <f t="shared" si="36"/>
        <v>1.7419462000114575E-2</v>
      </c>
      <c r="AG74" s="99">
        <f t="shared" si="36"/>
        <v>1.7419462000114579E-2</v>
      </c>
      <c r="AH74" s="99">
        <f t="shared" si="36"/>
        <v>1.7419462000114575E-2</v>
      </c>
    </row>
    <row r="75" spans="1:34" x14ac:dyDescent="0.25">
      <c r="A75" s="118" t="s">
        <v>246</v>
      </c>
      <c r="B75" s="119">
        <f t="shared" si="35"/>
        <v>5018.8784581991222</v>
      </c>
      <c r="C75" s="119">
        <f t="shared" si="35"/>
        <v>5160.3643291932722</v>
      </c>
      <c r="D75" s="119">
        <f t="shared" si="35"/>
        <v>5224.1305214800777</v>
      </c>
      <c r="E75" s="119">
        <f t="shared" si="35"/>
        <v>5260.4823045127796</v>
      </c>
      <c r="F75" s="119">
        <f t="shared" si="35"/>
        <v>5298.0453004240499</v>
      </c>
      <c r="G75" s="119">
        <f t="shared" si="35"/>
        <v>5336.4628146160067</v>
      </c>
      <c r="H75" s="119">
        <f t="shared" si="35"/>
        <v>5372.1271028994997</v>
      </c>
      <c r="I75" s="119">
        <f t="shared" si="35"/>
        <v>5407.797873236118</v>
      </c>
      <c r="J75" s="119">
        <f t="shared" si="35"/>
        <v>5443.4751515456828</v>
      </c>
      <c r="K75" s="119">
        <f t="shared" si="35"/>
        <v>5479.1589638517016</v>
      </c>
      <c r="L75" s="119">
        <f t="shared" si="35"/>
        <v>5514.8493362817262</v>
      </c>
      <c r="M75" s="119">
        <f t="shared" si="35"/>
        <v>5542.3832501822098</v>
      </c>
      <c r="N75" s="119">
        <f t="shared" si="35"/>
        <v>5569.9214467817628</v>
      </c>
      <c r="O75" s="119">
        <f t="shared" si="35"/>
        <v>5597.4639398622148</v>
      </c>
      <c r="P75" s="119">
        <f t="shared" si="35"/>
        <v>5625.0107432497625</v>
      </c>
      <c r="Q75" s="119">
        <f t="shared" si="35"/>
        <v>5652.5618708150641</v>
      </c>
      <c r="R75" s="379"/>
      <c r="S75" s="99">
        <f t="shared" si="36"/>
        <v>9.9988716927560298E-2</v>
      </c>
      <c r="T75" s="99">
        <f t="shared" si="36"/>
        <v>9.974698352389047E-2</v>
      </c>
      <c r="U75" s="99">
        <f t="shared" si="36"/>
        <v>9.9488302273161078E-2</v>
      </c>
      <c r="V75" s="99">
        <f t="shared" si="36"/>
        <v>9.5534690119130919E-2</v>
      </c>
      <c r="W75" s="99">
        <f t="shared" si="36"/>
        <v>9.5534690119130905E-2</v>
      </c>
      <c r="X75" s="99">
        <f t="shared" si="36"/>
        <v>9.5534690119130905E-2</v>
      </c>
      <c r="Y75" s="99">
        <f t="shared" si="36"/>
        <v>9.5534690119130905E-2</v>
      </c>
      <c r="Z75" s="99">
        <f t="shared" si="36"/>
        <v>9.5534690119130905E-2</v>
      </c>
      <c r="AA75" s="99">
        <f t="shared" si="36"/>
        <v>9.5534690119130919E-2</v>
      </c>
      <c r="AB75" s="99">
        <f t="shared" si="36"/>
        <v>9.5534690119130905E-2</v>
      </c>
      <c r="AC75" s="99">
        <f t="shared" si="36"/>
        <v>9.5534690119130933E-2</v>
      </c>
      <c r="AD75" s="99">
        <f t="shared" si="36"/>
        <v>9.5534690119130905E-2</v>
      </c>
      <c r="AE75" s="99">
        <f t="shared" si="36"/>
        <v>9.5534690119130891E-2</v>
      </c>
      <c r="AF75" s="99">
        <f t="shared" si="36"/>
        <v>9.5534690119130891E-2</v>
      </c>
      <c r="AG75" s="99">
        <f t="shared" si="36"/>
        <v>9.5534690119130905E-2</v>
      </c>
      <c r="AH75" s="99">
        <f t="shared" si="36"/>
        <v>9.5534690119130891E-2</v>
      </c>
    </row>
    <row r="76" spans="1:34" x14ac:dyDescent="0.25">
      <c r="A76" s="118" t="s">
        <v>247</v>
      </c>
      <c r="B76" s="119">
        <f t="shared" si="35"/>
        <v>494</v>
      </c>
      <c r="C76" s="119">
        <f t="shared" si="35"/>
        <v>633</v>
      </c>
      <c r="D76" s="119">
        <f t="shared" si="35"/>
        <v>777</v>
      </c>
      <c r="E76" s="119">
        <f t="shared" si="35"/>
        <v>2970.604157921654</v>
      </c>
      <c r="F76" s="119">
        <f t="shared" si="35"/>
        <v>2991.8160516946432</v>
      </c>
      <c r="G76" s="119">
        <f t="shared" si="35"/>
        <v>3013.5104935327495</v>
      </c>
      <c r="H76" s="119">
        <f t="shared" si="35"/>
        <v>3033.6501835709378</v>
      </c>
      <c r="I76" s="119">
        <f t="shared" si="35"/>
        <v>3053.7935340366021</v>
      </c>
      <c r="J76" s="119">
        <f t="shared" si="35"/>
        <v>3073.940559566714</v>
      </c>
      <c r="K76" s="119">
        <f t="shared" si="35"/>
        <v>3094.0912748567966</v>
      </c>
      <c r="L76" s="119">
        <f t="shared" si="35"/>
        <v>3114.2456946611273</v>
      </c>
      <c r="M76" s="119">
        <f t="shared" si="35"/>
        <v>3129.7941471379022</v>
      </c>
      <c r="N76" s="119">
        <f t="shared" si="35"/>
        <v>3145.3450180628211</v>
      </c>
      <c r="O76" s="119">
        <f t="shared" si="35"/>
        <v>3160.8983152185078</v>
      </c>
      <c r="P76" s="119">
        <f t="shared" si="35"/>
        <v>3176.4540464126421</v>
      </c>
      <c r="Q76" s="119">
        <f t="shared" si="35"/>
        <v>3192.0122194780097</v>
      </c>
      <c r="R76" s="379"/>
      <c r="S76" s="99">
        <f t="shared" si="36"/>
        <v>9.841725910202364E-3</v>
      </c>
      <c r="T76" s="99">
        <f t="shared" si="36"/>
        <v>1.2235539303577314E-2</v>
      </c>
      <c r="U76" s="99">
        <f t="shared" si="36"/>
        <v>1.4797182143210536E-2</v>
      </c>
      <c r="V76" s="99">
        <f t="shared" si="36"/>
        <v>5.3948617496572294E-2</v>
      </c>
      <c r="W76" s="99">
        <f t="shared" si="36"/>
        <v>5.3948617496572281E-2</v>
      </c>
      <c r="X76" s="99">
        <f t="shared" si="36"/>
        <v>5.3948617496572281E-2</v>
      </c>
      <c r="Y76" s="99">
        <f t="shared" si="36"/>
        <v>5.3948617496572288E-2</v>
      </c>
      <c r="Z76" s="99">
        <f t="shared" si="36"/>
        <v>5.3948617496572281E-2</v>
      </c>
      <c r="AA76" s="99">
        <f t="shared" si="36"/>
        <v>5.3948617496572288E-2</v>
      </c>
      <c r="AB76" s="99">
        <f t="shared" si="36"/>
        <v>5.3948617496572281E-2</v>
      </c>
      <c r="AC76" s="99">
        <f t="shared" si="36"/>
        <v>5.3948617496572294E-2</v>
      </c>
      <c r="AD76" s="99">
        <f t="shared" si="36"/>
        <v>5.3948617496572274E-2</v>
      </c>
      <c r="AE76" s="99">
        <f t="shared" si="36"/>
        <v>5.3948617496572274E-2</v>
      </c>
      <c r="AF76" s="99">
        <f t="shared" si="36"/>
        <v>5.3948617496572281E-2</v>
      </c>
      <c r="AG76" s="99">
        <f t="shared" si="36"/>
        <v>5.3948617496572281E-2</v>
      </c>
      <c r="AH76" s="99">
        <f t="shared" si="36"/>
        <v>5.3948617496572274E-2</v>
      </c>
    </row>
    <row r="77" spans="1:34" x14ac:dyDescent="0.25">
      <c r="A77" s="118" t="s">
        <v>248</v>
      </c>
      <c r="B77" s="119">
        <f t="shared" si="35"/>
        <v>104.45545966408174</v>
      </c>
      <c r="C77" s="119">
        <f t="shared" si="35"/>
        <v>107.40013581309729</v>
      </c>
      <c r="D77" s="119">
        <f t="shared" si="35"/>
        <v>108.72727034759976</v>
      </c>
      <c r="E77" s="119">
        <f t="shared" si="35"/>
        <v>109.48384220681396</v>
      </c>
      <c r="F77" s="119">
        <f t="shared" si="35"/>
        <v>110.26562244655295</v>
      </c>
      <c r="G77" s="119">
        <f t="shared" si="35"/>
        <v>111.0651873568202</v>
      </c>
      <c r="H77" s="119">
        <f t="shared" si="35"/>
        <v>111.80745072447732</v>
      </c>
      <c r="I77" s="119">
        <f t="shared" si="35"/>
        <v>112.54984899993192</v>
      </c>
      <c r="J77" s="119">
        <f t="shared" si="35"/>
        <v>113.29238272264061</v>
      </c>
      <c r="K77" s="119">
        <f t="shared" si="35"/>
        <v>114.03505243421785</v>
      </c>
      <c r="L77" s="119">
        <f t="shared" si="35"/>
        <v>114.77785867844362</v>
      </c>
      <c r="M77" s="119">
        <f t="shared" si="35"/>
        <v>115.35090854541693</v>
      </c>
      <c r="N77" s="119">
        <f t="shared" si="35"/>
        <v>115.92404754610881</v>
      </c>
      <c r="O77" s="119">
        <f t="shared" si="35"/>
        <v>116.49727596735367</v>
      </c>
      <c r="P77" s="119">
        <f t="shared" si="35"/>
        <v>117.07059409690943</v>
      </c>
      <c r="Q77" s="119">
        <f t="shared" si="35"/>
        <v>117.64400222345928</v>
      </c>
      <c r="R77" s="379"/>
      <c r="S77" s="99">
        <f t="shared" si="36"/>
        <v>2.0810162021013992E-3</v>
      </c>
      <c r="T77" s="99">
        <f t="shared" si="36"/>
        <v>2.0759851231448552E-3</v>
      </c>
      <c r="U77" s="99">
        <f t="shared" si="36"/>
        <v>2.0706013169466248E-3</v>
      </c>
      <c r="V77" s="99">
        <f t="shared" si="36"/>
        <v>1.9883167232226909E-3</v>
      </c>
      <c r="W77" s="99">
        <f t="shared" si="36"/>
        <v>1.9883167232226905E-3</v>
      </c>
      <c r="X77" s="99">
        <f t="shared" si="36"/>
        <v>1.9883167232226905E-3</v>
      </c>
      <c r="Y77" s="99">
        <f t="shared" si="36"/>
        <v>1.9883167232226905E-3</v>
      </c>
      <c r="Z77" s="99">
        <f t="shared" si="36"/>
        <v>1.9883167232226905E-3</v>
      </c>
      <c r="AA77" s="99">
        <f t="shared" si="36"/>
        <v>1.9883167232226909E-3</v>
      </c>
      <c r="AB77" s="99">
        <f t="shared" si="36"/>
        <v>1.9883167232226905E-3</v>
      </c>
      <c r="AC77" s="99">
        <f t="shared" si="36"/>
        <v>1.9883167232226909E-3</v>
      </c>
      <c r="AD77" s="99">
        <f t="shared" si="36"/>
        <v>1.98831672322269E-3</v>
      </c>
      <c r="AE77" s="99">
        <f t="shared" si="36"/>
        <v>1.98831672322269E-3</v>
      </c>
      <c r="AF77" s="99">
        <f t="shared" si="36"/>
        <v>1.98831672322269E-3</v>
      </c>
      <c r="AG77" s="99">
        <f t="shared" si="36"/>
        <v>1.9883167232226905E-3</v>
      </c>
      <c r="AH77" s="99">
        <f t="shared" si="36"/>
        <v>1.9883167232226905E-3</v>
      </c>
    </row>
    <row r="78" spans="1:34" x14ac:dyDescent="0.25">
      <c r="A78" s="118" t="s">
        <v>249</v>
      </c>
      <c r="B78" s="119">
        <f t="shared" si="35"/>
        <v>1065.8000273037542</v>
      </c>
      <c r="C78" s="119">
        <f t="shared" si="35"/>
        <v>1095.8457130928396</v>
      </c>
      <c r="D78" s="119">
        <f t="shared" si="35"/>
        <v>1109.3869873130407</v>
      </c>
      <c r="E78" s="119">
        <f t="shared" si="35"/>
        <v>1117.1065867557209</v>
      </c>
      <c r="F78" s="119">
        <f t="shared" si="35"/>
        <v>1125.0833971928096</v>
      </c>
      <c r="G78" s="119">
        <f t="shared" si="35"/>
        <v>1133.2416715992836</v>
      </c>
      <c r="H78" s="119">
        <f t="shared" si="35"/>
        <v>1140.8152758901426</v>
      </c>
      <c r="I78" s="119">
        <f t="shared" si="35"/>
        <v>1148.3902566981765</v>
      </c>
      <c r="J78" s="119">
        <f t="shared" si="35"/>
        <v>1155.9666195276725</v>
      </c>
      <c r="K78" s="119">
        <f t="shared" si="35"/>
        <v>1163.5443699049356</v>
      </c>
      <c r="L78" s="119">
        <f t="shared" si="35"/>
        <v>1171.1235133783664</v>
      </c>
      <c r="M78" s="119">
        <f t="shared" si="35"/>
        <v>1176.9705659482436</v>
      </c>
      <c r="N78" s="119">
        <f t="shared" si="35"/>
        <v>1182.8185279844135</v>
      </c>
      <c r="O78" s="119">
        <f t="shared" si="35"/>
        <v>1188.6674024135609</v>
      </c>
      <c r="P78" s="119">
        <f t="shared" si="35"/>
        <v>1194.517192171792</v>
      </c>
      <c r="Q78" s="119">
        <f t="shared" si="35"/>
        <v>1200.3679002046547</v>
      </c>
      <c r="R78" s="119"/>
      <c r="S78" s="99">
        <f t="shared" si="36"/>
        <v>2.1233424582610818E-2</v>
      </c>
      <c r="T78" s="99">
        <f t="shared" si="36"/>
        <v>2.118209051059107E-2</v>
      </c>
      <c r="U78" s="99">
        <f t="shared" si="36"/>
        <v>2.112715742416816E-2</v>
      </c>
      <c r="V78" s="99">
        <f t="shared" si="36"/>
        <v>2.0287575438509599E-2</v>
      </c>
      <c r="W78" s="99">
        <f t="shared" si="36"/>
        <v>2.0287575438509592E-2</v>
      </c>
      <c r="X78" s="99">
        <f t="shared" si="36"/>
        <v>2.0287575438509592E-2</v>
      </c>
      <c r="Y78" s="99">
        <f t="shared" si="36"/>
        <v>2.0287575438509595E-2</v>
      </c>
      <c r="Z78" s="99">
        <f t="shared" si="36"/>
        <v>2.0287575438509595E-2</v>
      </c>
      <c r="AA78" s="99">
        <f t="shared" si="36"/>
        <v>2.0287575438509599E-2</v>
      </c>
      <c r="AB78" s="99">
        <f t="shared" si="36"/>
        <v>2.0287575438509592E-2</v>
      </c>
      <c r="AC78" s="99">
        <f t="shared" si="36"/>
        <v>2.0287575438509599E-2</v>
      </c>
      <c r="AD78" s="99">
        <f t="shared" si="36"/>
        <v>2.0287575438509595E-2</v>
      </c>
      <c r="AE78" s="99">
        <f t="shared" si="36"/>
        <v>2.0287575438509592E-2</v>
      </c>
      <c r="AF78" s="99">
        <f t="shared" si="36"/>
        <v>2.0287575438509592E-2</v>
      </c>
      <c r="AG78" s="99">
        <f t="shared" si="36"/>
        <v>2.0287575438509595E-2</v>
      </c>
      <c r="AH78" s="99">
        <f t="shared" si="36"/>
        <v>2.0287575438509592E-2</v>
      </c>
    </row>
    <row r="79" spans="1:34" x14ac:dyDescent="0.25">
      <c r="A79" s="118" t="s">
        <v>250</v>
      </c>
      <c r="B79" s="119">
        <f t="shared" si="35"/>
        <v>4652.961702588871</v>
      </c>
      <c r="C79" s="119">
        <f t="shared" si="35"/>
        <v>4784.132111411529</v>
      </c>
      <c r="D79" s="119">
        <f t="shared" si="35"/>
        <v>4843.2492335139214</v>
      </c>
      <c r="E79" s="119">
        <f t="shared" si="35"/>
        <v>4876.9506781057225</v>
      </c>
      <c r="F79" s="119">
        <f t="shared" si="35"/>
        <v>4911.7750283794603</v>
      </c>
      <c r="G79" s="119">
        <f t="shared" si="35"/>
        <v>4947.3915956529345</v>
      </c>
      <c r="H79" s="119">
        <f t="shared" si="35"/>
        <v>4980.4556694126977</v>
      </c>
      <c r="I79" s="119">
        <f t="shared" si="35"/>
        <v>5013.5257526315854</v>
      </c>
      <c r="J79" s="119">
        <f t="shared" si="35"/>
        <v>5046.6018693396554</v>
      </c>
      <c r="K79" s="119">
        <f t="shared" si="35"/>
        <v>5079.6840436630891</v>
      </c>
      <c r="L79" s="119">
        <f t="shared" si="35"/>
        <v>5112.7722998245317</v>
      </c>
      <c r="M79" s="119">
        <f t="shared" si="35"/>
        <v>5138.2987691280541</v>
      </c>
      <c r="N79" s="119">
        <f t="shared" si="35"/>
        <v>5163.8292088873113</v>
      </c>
      <c r="O79" s="119">
        <f t="shared" si="35"/>
        <v>5189.3636318793242</v>
      </c>
      <c r="P79" s="119">
        <f t="shared" si="35"/>
        <v>5214.902050922251</v>
      </c>
      <c r="Q79" s="119">
        <f t="shared" si="35"/>
        <v>5240.4444788754654</v>
      </c>
      <c r="R79" s="119"/>
      <c r="S79" s="99">
        <f t="shared" si="36"/>
        <v>9.2698732282486221E-2</v>
      </c>
      <c r="T79" s="99">
        <f t="shared" si="36"/>
        <v>9.2474623195390349E-2</v>
      </c>
      <c r="U79" s="99">
        <f t="shared" si="36"/>
        <v>9.2234801896100796E-2</v>
      </c>
      <c r="V79" s="99">
        <f t="shared" si="36"/>
        <v>8.8569439984508891E-2</v>
      </c>
      <c r="W79" s="99">
        <f t="shared" si="36"/>
        <v>8.8569439984508863E-2</v>
      </c>
      <c r="X79" s="99">
        <f t="shared" si="36"/>
        <v>8.8569439984508863E-2</v>
      </c>
      <c r="Y79" s="99">
        <f t="shared" si="36"/>
        <v>8.8569439984508877E-2</v>
      </c>
      <c r="Z79" s="99">
        <f t="shared" si="36"/>
        <v>8.8569439984508877E-2</v>
      </c>
      <c r="AA79" s="99">
        <f t="shared" si="36"/>
        <v>8.8569439984508891E-2</v>
      </c>
      <c r="AB79" s="99">
        <f t="shared" si="36"/>
        <v>8.8569439984508863E-2</v>
      </c>
      <c r="AC79" s="99">
        <f t="shared" si="36"/>
        <v>8.8569439984508877E-2</v>
      </c>
      <c r="AD79" s="99">
        <f t="shared" si="36"/>
        <v>8.8569439984508863E-2</v>
      </c>
      <c r="AE79" s="99">
        <f t="shared" si="36"/>
        <v>8.8569439984508863E-2</v>
      </c>
      <c r="AF79" s="99">
        <f t="shared" si="36"/>
        <v>8.8569439984508849E-2</v>
      </c>
      <c r="AG79" s="99">
        <f t="shared" si="36"/>
        <v>8.8569439984508863E-2</v>
      </c>
      <c r="AH79" s="99">
        <f t="shared" si="36"/>
        <v>8.8569439984508863E-2</v>
      </c>
    </row>
    <row r="80" spans="1:34" ht="15.75" thickBot="1" x14ac:dyDescent="0.3">
      <c r="A80" s="94" t="s">
        <v>251</v>
      </c>
      <c r="B80" s="121">
        <f t="shared" si="35"/>
        <v>2757.1499727782807</v>
      </c>
      <c r="C80" s="121">
        <f t="shared" si="35"/>
        <v>2834.8760561271902</v>
      </c>
      <c r="D80" s="121">
        <f t="shared" si="35"/>
        <v>2869.906383478617</v>
      </c>
      <c r="E80" s="121">
        <f t="shared" si="35"/>
        <v>2889.8764461995661</v>
      </c>
      <c r="F80" s="121">
        <f t="shared" si="35"/>
        <v>2910.5118957361128</v>
      </c>
      <c r="G80" s="121">
        <f t="shared" si="35"/>
        <v>2931.6167798433421</v>
      </c>
      <c r="H80" s="121">
        <f t="shared" si="35"/>
        <v>2951.2091633387722</v>
      </c>
      <c r="I80" s="121">
        <f t="shared" si="35"/>
        <v>2970.8051077876598</v>
      </c>
      <c r="J80" s="121">
        <f t="shared" si="35"/>
        <v>2990.4046274292086</v>
      </c>
      <c r="K80" s="121">
        <f t="shared" si="35"/>
        <v>3010.007736559583</v>
      </c>
      <c r="L80" s="121">
        <f t="shared" si="35"/>
        <v>3029.6144495321064</v>
      </c>
      <c r="M80" s="121">
        <f t="shared" si="35"/>
        <v>3044.7403647327778</v>
      </c>
      <c r="N80" s="121">
        <f t="shared" si="35"/>
        <v>3059.8686326590082</v>
      </c>
      <c r="O80" s="121">
        <f t="shared" si="35"/>
        <v>3074.9992608819243</v>
      </c>
      <c r="P80" s="121">
        <f t="shared" si="35"/>
        <v>3090.1322569970284</v>
      </c>
      <c r="Q80" s="121">
        <f t="shared" si="35"/>
        <v>3105.2676286242463</v>
      </c>
      <c r="R80" s="119"/>
      <c r="S80" s="122">
        <f t="shared" si="36"/>
        <v>5.4929381225517701E-2</v>
      </c>
      <c r="T80" s="122">
        <f t="shared" si="36"/>
        <v>5.4796583579011827E-2</v>
      </c>
      <c r="U80" s="122">
        <f t="shared" si="36"/>
        <v>5.465447553448613E-2</v>
      </c>
      <c r="V80" s="122">
        <f t="shared" si="36"/>
        <v>5.2482535780684743E-2</v>
      </c>
      <c r="W80" s="122">
        <f t="shared" si="36"/>
        <v>5.2482535780684729E-2</v>
      </c>
      <c r="X80" s="122">
        <f t="shared" si="36"/>
        <v>5.2482535780684722E-2</v>
      </c>
      <c r="Y80" s="122">
        <f t="shared" si="36"/>
        <v>5.2482535780684729E-2</v>
      </c>
      <c r="Z80" s="122">
        <f t="shared" si="36"/>
        <v>5.2482535780684736E-2</v>
      </c>
      <c r="AA80" s="122">
        <f t="shared" si="36"/>
        <v>5.2482535780684743E-2</v>
      </c>
      <c r="AB80" s="122">
        <f t="shared" si="36"/>
        <v>5.2482535780684722E-2</v>
      </c>
      <c r="AC80" s="122">
        <f t="shared" si="36"/>
        <v>5.2482535780684743E-2</v>
      </c>
      <c r="AD80" s="122">
        <f t="shared" si="36"/>
        <v>5.2482535780684729E-2</v>
      </c>
      <c r="AE80" s="122">
        <f t="shared" si="36"/>
        <v>5.2482535780684722E-2</v>
      </c>
      <c r="AF80" s="122">
        <f t="shared" si="36"/>
        <v>5.2482535780684729E-2</v>
      </c>
      <c r="AG80" s="122">
        <f t="shared" si="36"/>
        <v>5.2482535780684729E-2</v>
      </c>
      <c r="AH80" s="122">
        <f t="shared" si="36"/>
        <v>5.2482535780684729E-2</v>
      </c>
    </row>
    <row r="81" spans="1:34" ht="15.75" thickTop="1" x14ac:dyDescent="0.25">
      <c r="A81" s="118" t="s">
        <v>252</v>
      </c>
      <c r="B81" s="119">
        <f t="shared" si="35"/>
        <v>50194.448057926304</v>
      </c>
      <c r="C81" s="119">
        <f t="shared" si="35"/>
        <v>51734.540202484517</v>
      </c>
      <c r="D81" s="119">
        <f t="shared" si="35"/>
        <v>52509.99767928887</v>
      </c>
      <c r="E81" s="119">
        <f t="shared" si="35"/>
        <v>55063.582641582907</v>
      </c>
      <c r="F81" s="119">
        <f t="shared" si="35"/>
        <v>55456.769617585349</v>
      </c>
      <c r="G81" s="119">
        <f t="shared" si="35"/>
        <v>55858.901179890629</v>
      </c>
      <c r="H81" s="119">
        <f t="shared" si="35"/>
        <v>56232.213620000286</v>
      </c>
      <c r="I81" s="119">
        <f t="shared" si="35"/>
        <v>56605.593910365358</v>
      </c>
      <c r="J81" s="119">
        <f t="shared" si="35"/>
        <v>56979.042322299021</v>
      </c>
      <c r="K81" s="119">
        <f t="shared" si="35"/>
        <v>57352.559128199813</v>
      </c>
      <c r="L81" s="119">
        <f t="shared" si="35"/>
        <v>57726.144601555279</v>
      </c>
      <c r="M81" s="119">
        <f t="shared" si="35"/>
        <v>58014.35314513406</v>
      </c>
      <c r="N81" s="119">
        <f t="shared" si="35"/>
        <v>58302.606517445354</v>
      </c>
      <c r="O81" s="119">
        <f t="shared" si="35"/>
        <v>58590.904862749099</v>
      </c>
      <c r="P81" s="119">
        <f t="shared" si="35"/>
        <v>58879.248325769673</v>
      </c>
      <c r="Q81" s="119">
        <f t="shared" si="35"/>
        <v>59167.637051696831</v>
      </c>
      <c r="R81" s="119"/>
      <c r="S81" s="99">
        <f t="shared" ref="S81:AH81" si="37">SUM(S51,S73:S80)</f>
        <v>1.0000000000000002</v>
      </c>
      <c r="T81" s="99">
        <f t="shared" si="37"/>
        <v>1</v>
      </c>
      <c r="U81" s="99">
        <f t="shared" si="37"/>
        <v>0.99999999999999989</v>
      </c>
      <c r="V81" s="99">
        <f t="shared" si="37"/>
        <v>1.0000000000000002</v>
      </c>
      <c r="W81" s="99">
        <f t="shared" si="37"/>
        <v>1</v>
      </c>
      <c r="X81" s="99">
        <f t="shared" si="37"/>
        <v>1</v>
      </c>
      <c r="Y81" s="99">
        <f t="shared" si="37"/>
        <v>1</v>
      </c>
      <c r="Z81" s="99">
        <f t="shared" si="37"/>
        <v>1</v>
      </c>
      <c r="AA81" s="99">
        <f t="shared" si="37"/>
        <v>1.0000000000000002</v>
      </c>
      <c r="AB81" s="99">
        <f t="shared" si="37"/>
        <v>0.99999999999999978</v>
      </c>
      <c r="AC81" s="99">
        <f t="shared" si="37"/>
        <v>1.0000000000000002</v>
      </c>
      <c r="AD81" s="99">
        <f t="shared" si="37"/>
        <v>0.99999999999999978</v>
      </c>
      <c r="AE81" s="99">
        <f t="shared" si="37"/>
        <v>0.99999999999999978</v>
      </c>
      <c r="AF81" s="99">
        <f t="shared" si="37"/>
        <v>0.99999999999999978</v>
      </c>
      <c r="AG81" s="99">
        <f t="shared" si="37"/>
        <v>1</v>
      </c>
      <c r="AH81" s="99">
        <f t="shared" si="37"/>
        <v>0.99999999999999978</v>
      </c>
    </row>
    <row r="82" spans="1:34" x14ac:dyDescent="0.25">
      <c r="A82" s="123" t="s">
        <v>253</v>
      </c>
      <c r="B82" s="400" t="e">
        <f>B81-#REF!</f>
        <v>#REF!</v>
      </c>
      <c r="C82" s="400">
        <f t="shared" ref="C82:Q82" si="38">C81-B81</f>
        <v>1540.0921445582135</v>
      </c>
      <c r="D82" s="400">
        <f t="shared" si="38"/>
        <v>775.45747680435306</v>
      </c>
      <c r="E82" s="400">
        <f t="shared" si="38"/>
        <v>2553.5849622940368</v>
      </c>
      <c r="F82" s="400">
        <f t="shared" si="38"/>
        <v>393.18697600244195</v>
      </c>
      <c r="G82" s="400">
        <f t="shared" si="38"/>
        <v>402.13156230527966</v>
      </c>
      <c r="H82" s="400">
        <f t="shared" si="38"/>
        <v>373.31244010965747</v>
      </c>
      <c r="I82" s="400">
        <f t="shared" si="38"/>
        <v>373.38029036507214</v>
      </c>
      <c r="J82" s="400">
        <f t="shared" si="38"/>
        <v>373.44841193366301</v>
      </c>
      <c r="K82" s="400">
        <f t="shared" si="38"/>
        <v>373.51680590079195</v>
      </c>
      <c r="L82" s="400">
        <f t="shared" si="38"/>
        <v>373.58547335546609</v>
      </c>
      <c r="M82" s="400">
        <f t="shared" si="38"/>
        <v>288.20854357878125</v>
      </c>
      <c r="N82" s="400">
        <f t="shared" si="38"/>
        <v>288.25337231129379</v>
      </c>
      <c r="O82" s="400">
        <f t="shared" si="38"/>
        <v>288.29834530374501</v>
      </c>
      <c r="P82" s="400">
        <f t="shared" si="38"/>
        <v>288.34346302057384</v>
      </c>
      <c r="Q82" s="400">
        <f t="shared" si="38"/>
        <v>288.38872592715779</v>
      </c>
      <c r="R82" s="11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</row>
    <row r="83" spans="1:34" x14ac:dyDescent="0.25">
      <c r="A83" s="118" t="s">
        <v>257</v>
      </c>
      <c r="B83" s="119">
        <f t="shared" ref="B83:Q83" si="39">B42</f>
        <v>41718.536355255397</v>
      </c>
      <c r="C83" s="119">
        <f t="shared" si="39"/>
        <v>43019.686321852962</v>
      </c>
      <c r="D83" s="119">
        <f t="shared" si="39"/>
        <v>43687.455074983292</v>
      </c>
      <c r="E83" s="119">
        <f t="shared" si="39"/>
        <v>46179.6489305219</v>
      </c>
      <c r="F83" s="119">
        <f t="shared" si="39"/>
        <v>46509.39929627697</v>
      </c>
      <c r="G83" s="119">
        <f t="shared" si="39"/>
        <v>46846.651132795072</v>
      </c>
      <c r="H83" s="119">
        <f t="shared" si="39"/>
        <v>47159.733511358674</v>
      </c>
      <c r="I83" s="119">
        <f t="shared" si="39"/>
        <v>47472.872793247938</v>
      </c>
      <c r="J83" s="119">
        <f t="shared" si="39"/>
        <v>47786.069206002488</v>
      </c>
      <c r="K83" s="119">
        <f t="shared" si="39"/>
        <v>48099.322978072203</v>
      </c>
      <c r="L83" s="119">
        <f t="shared" si="39"/>
        <v>48412.63433882028</v>
      </c>
      <c r="M83" s="119">
        <f t="shared" si="39"/>
        <v>48654.343445324979</v>
      </c>
      <c r="N83" s="119">
        <f t="shared" si="39"/>
        <v>48896.09014791462</v>
      </c>
      <c r="O83" s="119">
        <f t="shared" si="39"/>
        <v>49137.87456757429</v>
      </c>
      <c r="P83" s="119">
        <f t="shared" si="39"/>
        <v>49379.696825678599</v>
      </c>
      <c r="Q83" s="119">
        <f t="shared" si="39"/>
        <v>49621.557043992463</v>
      </c>
      <c r="R83" s="119"/>
    </row>
    <row r="84" spans="1:34" x14ac:dyDescent="0.25">
      <c r="A84" s="118" t="s">
        <v>258</v>
      </c>
      <c r="B84" s="47">
        <v>254.21011841070003</v>
      </c>
      <c r="C84" s="47">
        <v>483.97411884385974</v>
      </c>
      <c r="D84" s="47">
        <v>783.17864631329849</v>
      </c>
      <c r="E84" s="47">
        <v>1051.5140891763899</v>
      </c>
      <c r="F84" s="47">
        <v>1292.5605185938734</v>
      </c>
      <c r="G84" s="47">
        <v>1509.4890171291381</v>
      </c>
      <c r="H84" s="47">
        <v>1705.1074940371586</v>
      </c>
      <c r="I84" s="47">
        <v>1881.9015029008747</v>
      </c>
      <c r="J84" s="47">
        <v>2037.3109171378205</v>
      </c>
      <c r="K84" s="47"/>
      <c r="L84" s="47"/>
      <c r="M84" s="47"/>
      <c r="N84" s="47"/>
      <c r="O84" s="47"/>
      <c r="P84" s="47"/>
      <c r="Q84" s="47"/>
      <c r="R84" s="47"/>
    </row>
    <row r="85" spans="1:34" x14ac:dyDescent="0.25">
      <c r="A85" s="118" t="s">
        <v>259</v>
      </c>
      <c r="B85" s="47">
        <v>254.21011841070003</v>
      </c>
      <c r="C85" s="47">
        <v>229.76400043315971</v>
      </c>
      <c r="D85" s="47">
        <v>299.20452746943874</v>
      </c>
      <c r="E85" s="47">
        <v>268.33544286309143</v>
      </c>
      <c r="F85" s="47">
        <v>241.04642941748352</v>
      </c>
      <c r="G85" s="47">
        <v>216.92849853526468</v>
      </c>
      <c r="H85" s="47">
        <v>195.61847690802051</v>
      </c>
      <c r="I85" s="47">
        <v>176.79400886371604</v>
      </c>
      <c r="J85" s="47">
        <v>155.40941423694585</v>
      </c>
      <c r="K85" s="47"/>
      <c r="L85" s="47"/>
      <c r="M85" s="47"/>
      <c r="N85" s="47"/>
      <c r="O85" s="47"/>
      <c r="P85" s="47"/>
      <c r="Q85" s="47"/>
      <c r="R85" s="47"/>
    </row>
    <row r="87" spans="1:34" x14ac:dyDescent="0.25">
      <c r="A87" s="129" t="s">
        <v>263</v>
      </c>
      <c r="B87" s="130">
        <f t="shared" ref="B87:J87" si="40">B21-B84</f>
        <v>891.63847538926029</v>
      </c>
      <c r="C87" s="130">
        <f t="shared" si="40"/>
        <v>694.17678864460163</v>
      </c>
      <c r="D87" s="130">
        <f t="shared" si="40"/>
        <v>409.53057382855059</v>
      </c>
      <c r="E87" s="130">
        <f t="shared" si="40"/>
        <v>149.49452291468924</v>
      </c>
      <c r="F87" s="130">
        <f t="shared" si="40"/>
        <v>-82.975985327909484</v>
      </c>
      <c r="G87" s="130">
        <f t="shared" si="40"/>
        <v>-291.13346958562602</v>
      </c>
      <c r="H87" s="130">
        <f t="shared" si="40"/>
        <v>-478.60951488888099</v>
      </c>
      <c r="I87" s="130">
        <f t="shared" si="40"/>
        <v>-647.25961224519597</v>
      </c>
      <c r="J87" s="130">
        <f t="shared" si="40"/>
        <v>-794.52362915441017</v>
      </c>
      <c r="K87" s="130"/>
      <c r="L87" s="130"/>
      <c r="M87" s="130"/>
      <c r="N87" s="130"/>
      <c r="O87" s="130"/>
      <c r="P87" s="130"/>
      <c r="Q87" s="130"/>
      <c r="R87" s="130"/>
    </row>
    <row r="88" spans="1:34" x14ac:dyDescent="0.25">
      <c r="A88" s="129" t="s">
        <v>264</v>
      </c>
      <c r="B88" s="130"/>
      <c r="C88" s="130"/>
      <c r="D88" s="130">
        <f t="shared" ref="D88:J88" si="41">D22*$B$93</f>
        <v>2844.3036263189824</v>
      </c>
      <c r="E88" s="130">
        <f t="shared" si="41"/>
        <v>2864.0955338676058</v>
      </c>
      <c r="F88" s="130">
        <f t="shared" si="41"/>
        <v>2884.546892241317</v>
      </c>
      <c r="G88" s="130">
        <f t="shared" si="41"/>
        <v>2905.4634973071843</v>
      </c>
      <c r="H88" s="130">
        <f t="shared" si="41"/>
        <v>2924.8810949490762</v>
      </c>
      <c r="I88" s="130">
        <f t="shared" si="41"/>
        <v>2944.3022217767589</v>
      </c>
      <c r="J88" s="130">
        <f t="shared" si="41"/>
        <v>2963.7268919024082</v>
      </c>
      <c r="K88" s="130"/>
      <c r="L88" s="130"/>
      <c r="M88" s="130"/>
      <c r="N88" s="130"/>
      <c r="O88" s="130"/>
      <c r="P88" s="130"/>
      <c r="Q88" s="130"/>
      <c r="R88" s="130"/>
    </row>
    <row r="89" spans="1:34" x14ac:dyDescent="0.25">
      <c r="A89" s="129" t="s">
        <v>260</v>
      </c>
      <c r="B89" s="130">
        <f t="shared" ref="B89:J89" si="42">B71</f>
        <v>89.301131815316907</v>
      </c>
      <c r="C89" s="130">
        <f t="shared" si="42"/>
        <v>91.818596328730763</v>
      </c>
      <c r="D89" s="130">
        <f t="shared" si="42"/>
        <v>92.953191077376687</v>
      </c>
      <c r="E89" s="130">
        <f t="shared" si="42"/>
        <v>93.6</v>
      </c>
      <c r="F89" s="130">
        <f t="shared" si="42"/>
        <v>94.268360088252507</v>
      </c>
      <c r="G89" s="130">
        <f t="shared" si="42"/>
        <v>94.951924658992027</v>
      </c>
      <c r="H89" s="130">
        <f t="shared" si="42"/>
        <v>95.586500956391845</v>
      </c>
      <c r="I89" s="130">
        <f t="shared" si="42"/>
        <v>96.221192589256617</v>
      </c>
      <c r="J89" s="130">
        <f t="shared" si="42"/>
        <v>96.856000018778914</v>
      </c>
      <c r="K89" s="130"/>
      <c r="L89" s="130"/>
      <c r="M89" s="130"/>
      <c r="N89" s="130"/>
      <c r="O89" s="130"/>
      <c r="P89" s="130"/>
      <c r="Q89" s="130"/>
      <c r="R89" s="130"/>
    </row>
    <row r="90" spans="1:34" x14ac:dyDescent="0.25">
      <c r="A90" s="129" t="s">
        <v>261</v>
      </c>
      <c r="B90" s="130">
        <f t="shared" ref="B90:J90" si="43">B52</f>
        <v>664.8966753486593</v>
      </c>
      <c r="C90" s="130">
        <f t="shared" si="43"/>
        <v>683.64060111142317</v>
      </c>
      <c r="D90" s="130">
        <f t="shared" si="43"/>
        <v>692.08829108922635</v>
      </c>
      <c r="E90" s="130">
        <f t="shared" si="43"/>
        <v>696.90414385050474</v>
      </c>
      <c r="F90" s="130">
        <f t="shared" si="43"/>
        <v>701.88045704588365</v>
      </c>
      <c r="G90" s="130">
        <f t="shared" si="43"/>
        <v>706.96997608368019</v>
      </c>
      <c r="H90" s="130">
        <f t="shared" si="43"/>
        <v>711.69475013546696</v>
      </c>
      <c r="I90" s="130">
        <f t="shared" si="43"/>
        <v>716.42038292404288</v>
      </c>
      <c r="J90" s="130">
        <f t="shared" si="43"/>
        <v>721.14687788324352</v>
      </c>
      <c r="K90" s="130"/>
      <c r="L90" s="130"/>
      <c r="M90" s="130"/>
      <c r="N90" s="130"/>
      <c r="O90" s="130"/>
      <c r="P90" s="130"/>
      <c r="Q90" s="130"/>
      <c r="R90" s="130"/>
    </row>
    <row r="91" spans="1:34" x14ac:dyDescent="0.25">
      <c r="A91" s="129" t="s">
        <v>262</v>
      </c>
      <c r="B91" s="130">
        <f t="shared" ref="B91:J91" si="44">B77</f>
        <v>104.45545966408174</v>
      </c>
      <c r="C91" s="130">
        <f t="shared" si="44"/>
        <v>107.40013581309729</v>
      </c>
      <c r="D91" s="130">
        <f t="shared" si="44"/>
        <v>108.72727034759976</v>
      </c>
      <c r="E91" s="130">
        <f t="shared" si="44"/>
        <v>109.48384220681396</v>
      </c>
      <c r="F91" s="130">
        <f t="shared" si="44"/>
        <v>110.26562244655295</v>
      </c>
      <c r="G91" s="130">
        <f t="shared" si="44"/>
        <v>111.0651873568202</v>
      </c>
      <c r="H91" s="130">
        <f t="shared" si="44"/>
        <v>111.80745072447732</v>
      </c>
      <c r="I91" s="130">
        <f t="shared" si="44"/>
        <v>112.54984899993192</v>
      </c>
      <c r="J91" s="130">
        <f t="shared" si="44"/>
        <v>113.29238272264061</v>
      </c>
      <c r="K91" s="130"/>
      <c r="L91" s="130"/>
      <c r="M91" s="130"/>
      <c r="N91" s="130"/>
      <c r="O91" s="130"/>
      <c r="P91" s="130"/>
      <c r="Q91" s="130"/>
      <c r="R91" s="130"/>
    </row>
    <row r="93" spans="1:34" x14ac:dyDescent="0.25">
      <c r="A93" s="129" t="s">
        <v>265</v>
      </c>
      <c r="B93" s="131">
        <v>0.30769230769230771</v>
      </c>
      <c r="C93" t="s">
        <v>266</v>
      </c>
    </row>
  </sheetData>
  <sheetProtection algorithmName="SHA-512" hashValue="YLFqwHAHshdXa0bNSY5KIEqEVW5anuXxDD/qgJfgIZDySBYcE+bCDZpU5yONfm8dY7KHdu6G6DCFBd1YLtoD6g==" saltValue="28vTsdUbyXhezVubjdE1qQ==" spinCount="100000" sheet="1" objects="1" scenarios="1"/>
  <mergeCells count="8">
    <mergeCell ref="AP4:BA4"/>
    <mergeCell ref="B48:AH48"/>
    <mergeCell ref="B49:Q49"/>
    <mergeCell ref="S49:AH49"/>
    <mergeCell ref="A1:AJ1"/>
    <mergeCell ref="B3:AH3"/>
    <mergeCell ref="B4:Q4"/>
    <mergeCell ref="S4:AH4"/>
  </mergeCells>
  <pageMargins left="0.7" right="0.7" top="0.75" bottom="0.75" header="0.3" footer="0.3"/>
  <pageSetup orientation="portrait"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BAFF45-9E9A-4F87-ABC3-30B0B4D798C2}">
  <sheetPr codeName="Sheet129"/>
  <dimension ref="A1:EA459"/>
  <sheetViews>
    <sheetView zoomScale="90" zoomScaleNormal="90" workbookViewId="0">
      <pane xSplit="6" ySplit="5" topLeftCell="G6" activePane="bottomRight" state="frozen"/>
      <selection pane="topRight" activeCell="G1" sqref="G1"/>
      <selection pane="bottomLeft" activeCell="A6" sqref="A6"/>
      <selection pane="bottomRight" activeCell="G6" sqref="G6"/>
    </sheetView>
  </sheetViews>
  <sheetFormatPr defaultRowHeight="12.75" x14ac:dyDescent="0.2"/>
  <cols>
    <col min="1" max="10" width="8.7109375" style="513"/>
    <col min="11" max="125" width="9.140625" style="513" customWidth="1"/>
    <col min="126" max="254" width="8.7109375" style="513"/>
    <col min="255" max="255" width="12.5703125" style="513" bestFit="1" customWidth="1"/>
    <col min="256" max="260" width="14.7109375" style="513" customWidth="1"/>
    <col min="261" max="261" width="8.7109375" style="513"/>
    <col min="262" max="262" width="11.7109375" style="513" customWidth="1"/>
    <col min="263" max="267" width="14.7109375" style="513" customWidth="1"/>
    <col min="268" max="268" width="8.7109375" style="513"/>
    <col min="269" max="269" width="11.7109375" style="513" customWidth="1"/>
    <col min="270" max="274" width="14.7109375" style="513" customWidth="1"/>
    <col min="275" max="275" width="8.7109375" style="513"/>
    <col min="276" max="276" width="14.7109375" style="513" customWidth="1"/>
    <col min="277" max="510" width="8.7109375" style="513"/>
    <col min="511" max="511" width="12.5703125" style="513" bestFit="1" customWidth="1"/>
    <col min="512" max="516" width="14.7109375" style="513" customWidth="1"/>
    <col min="517" max="517" width="8.7109375" style="513"/>
    <col min="518" max="518" width="11.7109375" style="513" customWidth="1"/>
    <col min="519" max="523" width="14.7109375" style="513" customWidth="1"/>
    <col min="524" max="524" width="8.7109375" style="513"/>
    <col min="525" max="525" width="11.7109375" style="513" customWidth="1"/>
    <col min="526" max="530" width="14.7109375" style="513" customWidth="1"/>
    <col min="531" max="531" width="8.7109375" style="513"/>
    <col min="532" max="532" width="14.7109375" style="513" customWidth="1"/>
    <col min="533" max="766" width="8.7109375" style="513"/>
    <col min="767" max="767" width="12.5703125" style="513" bestFit="1" customWidth="1"/>
    <col min="768" max="772" width="14.7109375" style="513" customWidth="1"/>
    <col min="773" max="773" width="8.7109375" style="513"/>
    <col min="774" max="774" width="11.7109375" style="513" customWidth="1"/>
    <col min="775" max="779" width="14.7109375" style="513" customWidth="1"/>
    <col min="780" max="780" width="8.7109375" style="513"/>
    <col min="781" max="781" width="11.7109375" style="513" customWidth="1"/>
    <col min="782" max="786" width="14.7109375" style="513" customWidth="1"/>
    <col min="787" max="787" width="8.7109375" style="513"/>
    <col min="788" max="788" width="14.7109375" style="513" customWidth="1"/>
    <col min="789" max="1022" width="8.7109375" style="513"/>
    <col min="1023" max="1023" width="12.5703125" style="513" bestFit="1" customWidth="1"/>
    <col min="1024" max="1028" width="14.7109375" style="513" customWidth="1"/>
    <col min="1029" max="1029" width="8.7109375" style="513"/>
    <col min="1030" max="1030" width="11.7109375" style="513" customWidth="1"/>
    <col min="1031" max="1035" width="14.7109375" style="513" customWidth="1"/>
    <col min="1036" max="1036" width="8.7109375" style="513"/>
    <col min="1037" max="1037" width="11.7109375" style="513" customWidth="1"/>
    <col min="1038" max="1042" width="14.7109375" style="513" customWidth="1"/>
    <col min="1043" max="1043" width="8.7109375" style="513"/>
    <col min="1044" max="1044" width="14.7109375" style="513" customWidth="1"/>
    <col min="1045" max="1278" width="8.7109375" style="513"/>
    <col min="1279" max="1279" width="12.5703125" style="513" bestFit="1" customWidth="1"/>
    <col min="1280" max="1284" width="14.7109375" style="513" customWidth="1"/>
    <col min="1285" max="1285" width="8.7109375" style="513"/>
    <col min="1286" max="1286" width="11.7109375" style="513" customWidth="1"/>
    <col min="1287" max="1291" width="14.7109375" style="513" customWidth="1"/>
    <col min="1292" max="1292" width="8.7109375" style="513"/>
    <col min="1293" max="1293" width="11.7109375" style="513" customWidth="1"/>
    <col min="1294" max="1298" width="14.7109375" style="513" customWidth="1"/>
    <col min="1299" max="1299" width="8.7109375" style="513"/>
    <col min="1300" max="1300" width="14.7109375" style="513" customWidth="1"/>
    <col min="1301" max="1534" width="8.7109375" style="513"/>
    <col min="1535" max="1535" width="12.5703125" style="513" bestFit="1" customWidth="1"/>
    <col min="1536" max="1540" width="14.7109375" style="513" customWidth="1"/>
    <col min="1541" max="1541" width="8.7109375" style="513"/>
    <col min="1542" max="1542" width="11.7109375" style="513" customWidth="1"/>
    <col min="1543" max="1547" width="14.7109375" style="513" customWidth="1"/>
    <col min="1548" max="1548" width="8.7109375" style="513"/>
    <col min="1549" max="1549" width="11.7109375" style="513" customWidth="1"/>
    <col min="1550" max="1554" width="14.7109375" style="513" customWidth="1"/>
    <col min="1555" max="1555" width="8.7109375" style="513"/>
    <col min="1556" max="1556" width="14.7109375" style="513" customWidth="1"/>
    <col min="1557" max="1790" width="8.7109375" style="513"/>
    <col min="1791" max="1791" width="12.5703125" style="513" bestFit="1" customWidth="1"/>
    <col min="1792" max="1796" width="14.7109375" style="513" customWidth="1"/>
    <col min="1797" max="1797" width="8.7109375" style="513"/>
    <col min="1798" max="1798" width="11.7109375" style="513" customWidth="1"/>
    <col min="1799" max="1803" width="14.7109375" style="513" customWidth="1"/>
    <col min="1804" max="1804" width="8.7109375" style="513"/>
    <col min="1805" max="1805" width="11.7109375" style="513" customWidth="1"/>
    <col min="1806" max="1810" width="14.7109375" style="513" customWidth="1"/>
    <col min="1811" max="1811" width="8.7109375" style="513"/>
    <col min="1812" max="1812" width="14.7109375" style="513" customWidth="1"/>
    <col min="1813" max="2046" width="8.7109375" style="513"/>
    <col min="2047" max="2047" width="12.5703125" style="513" bestFit="1" customWidth="1"/>
    <col min="2048" max="2052" width="14.7109375" style="513" customWidth="1"/>
    <col min="2053" max="2053" width="8.7109375" style="513"/>
    <col min="2054" max="2054" width="11.7109375" style="513" customWidth="1"/>
    <col min="2055" max="2059" width="14.7109375" style="513" customWidth="1"/>
    <col min="2060" max="2060" width="8.7109375" style="513"/>
    <col min="2061" max="2061" width="11.7109375" style="513" customWidth="1"/>
    <col min="2062" max="2066" width="14.7109375" style="513" customWidth="1"/>
    <col min="2067" max="2067" width="8.7109375" style="513"/>
    <col min="2068" max="2068" width="14.7109375" style="513" customWidth="1"/>
    <col min="2069" max="2302" width="8.7109375" style="513"/>
    <col min="2303" max="2303" width="12.5703125" style="513" bestFit="1" customWidth="1"/>
    <col min="2304" max="2308" width="14.7109375" style="513" customWidth="1"/>
    <col min="2309" max="2309" width="8.7109375" style="513"/>
    <col min="2310" max="2310" width="11.7109375" style="513" customWidth="1"/>
    <col min="2311" max="2315" width="14.7109375" style="513" customWidth="1"/>
    <col min="2316" max="2316" width="8.7109375" style="513"/>
    <col min="2317" max="2317" width="11.7109375" style="513" customWidth="1"/>
    <col min="2318" max="2322" width="14.7109375" style="513" customWidth="1"/>
    <col min="2323" max="2323" width="8.7109375" style="513"/>
    <col min="2324" max="2324" width="14.7109375" style="513" customWidth="1"/>
    <col min="2325" max="2558" width="8.7109375" style="513"/>
    <col min="2559" max="2559" width="12.5703125" style="513" bestFit="1" customWidth="1"/>
    <col min="2560" max="2564" width="14.7109375" style="513" customWidth="1"/>
    <col min="2565" max="2565" width="8.7109375" style="513"/>
    <col min="2566" max="2566" width="11.7109375" style="513" customWidth="1"/>
    <col min="2567" max="2571" width="14.7109375" style="513" customWidth="1"/>
    <col min="2572" max="2572" width="8.7109375" style="513"/>
    <col min="2573" max="2573" width="11.7109375" style="513" customWidth="1"/>
    <col min="2574" max="2578" width="14.7109375" style="513" customWidth="1"/>
    <col min="2579" max="2579" width="8.7109375" style="513"/>
    <col min="2580" max="2580" width="14.7109375" style="513" customWidth="1"/>
    <col min="2581" max="2814" width="8.7109375" style="513"/>
    <col min="2815" max="2815" width="12.5703125" style="513" bestFit="1" customWidth="1"/>
    <col min="2816" max="2820" width="14.7109375" style="513" customWidth="1"/>
    <col min="2821" max="2821" width="8.7109375" style="513"/>
    <col min="2822" max="2822" width="11.7109375" style="513" customWidth="1"/>
    <col min="2823" max="2827" width="14.7109375" style="513" customWidth="1"/>
    <col min="2828" max="2828" width="8.7109375" style="513"/>
    <col min="2829" max="2829" width="11.7109375" style="513" customWidth="1"/>
    <col min="2830" max="2834" width="14.7109375" style="513" customWidth="1"/>
    <col min="2835" max="2835" width="8.7109375" style="513"/>
    <col min="2836" max="2836" width="14.7109375" style="513" customWidth="1"/>
    <col min="2837" max="3070" width="8.7109375" style="513"/>
    <col min="3071" max="3071" width="12.5703125" style="513" bestFit="1" customWidth="1"/>
    <col min="3072" max="3076" width="14.7109375" style="513" customWidth="1"/>
    <col min="3077" max="3077" width="8.7109375" style="513"/>
    <col min="3078" max="3078" width="11.7109375" style="513" customWidth="1"/>
    <col min="3079" max="3083" width="14.7109375" style="513" customWidth="1"/>
    <col min="3084" max="3084" width="8.7109375" style="513"/>
    <col min="3085" max="3085" width="11.7109375" style="513" customWidth="1"/>
    <col min="3086" max="3090" width="14.7109375" style="513" customWidth="1"/>
    <col min="3091" max="3091" width="8.7109375" style="513"/>
    <col min="3092" max="3092" width="14.7109375" style="513" customWidth="1"/>
    <col min="3093" max="3326" width="8.7109375" style="513"/>
    <col min="3327" max="3327" width="12.5703125" style="513" bestFit="1" customWidth="1"/>
    <col min="3328" max="3332" width="14.7109375" style="513" customWidth="1"/>
    <col min="3333" max="3333" width="8.7109375" style="513"/>
    <col min="3334" max="3334" width="11.7109375" style="513" customWidth="1"/>
    <col min="3335" max="3339" width="14.7109375" style="513" customWidth="1"/>
    <col min="3340" max="3340" width="8.7109375" style="513"/>
    <col min="3341" max="3341" width="11.7109375" style="513" customWidth="1"/>
    <col min="3342" max="3346" width="14.7109375" style="513" customWidth="1"/>
    <col min="3347" max="3347" width="8.7109375" style="513"/>
    <col min="3348" max="3348" width="14.7109375" style="513" customWidth="1"/>
    <col min="3349" max="3582" width="8.7109375" style="513"/>
    <col min="3583" max="3583" width="12.5703125" style="513" bestFit="1" customWidth="1"/>
    <col min="3584" max="3588" width="14.7109375" style="513" customWidth="1"/>
    <col min="3589" max="3589" width="8.7109375" style="513"/>
    <col min="3590" max="3590" width="11.7109375" style="513" customWidth="1"/>
    <col min="3591" max="3595" width="14.7109375" style="513" customWidth="1"/>
    <col min="3596" max="3596" width="8.7109375" style="513"/>
    <col min="3597" max="3597" width="11.7109375" style="513" customWidth="1"/>
    <col min="3598" max="3602" width="14.7109375" style="513" customWidth="1"/>
    <col min="3603" max="3603" width="8.7109375" style="513"/>
    <col min="3604" max="3604" width="14.7109375" style="513" customWidth="1"/>
    <col min="3605" max="3838" width="8.7109375" style="513"/>
    <col min="3839" max="3839" width="12.5703125" style="513" bestFit="1" customWidth="1"/>
    <col min="3840" max="3844" width="14.7109375" style="513" customWidth="1"/>
    <col min="3845" max="3845" width="8.7109375" style="513"/>
    <col min="3846" max="3846" width="11.7109375" style="513" customWidth="1"/>
    <col min="3847" max="3851" width="14.7109375" style="513" customWidth="1"/>
    <col min="3852" max="3852" width="8.7109375" style="513"/>
    <col min="3853" max="3853" width="11.7109375" style="513" customWidth="1"/>
    <col min="3854" max="3858" width="14.7109375" style="513" customWidth="1"/>
    <col min="3859" max="3859" width="8.7109375" style="513"/>
    <col min="3860" max="3860" width="14.7109375" style="513" customWidth="1"/>
    <col min="3861" max="4094" width="8.7109375" style="513"/>
    <col min="4095" max="4095" width="12.5703125" style="513" bestFit="1" customWidth="1"/>
    <col min="4096" max="4100" width="14.7109375" style="513" customWidth="1"/>
    <col min="4101" max="4101" width="8.7109375" style="513"/>
    <col min="4102" max="4102" width="11.7109375" style="513" customWidth="1"/>
    <col min="4103" max="4107" width="14.7109375" style="513" customWidth="1"/>
    <col min="4108" max="4108" width="8.7109375" style="513"/>
    <col min="4109" max="4109" width="11.7109375" style="513" customWidth="1"/>
    <col min="4110" max="4114" width="14.7109375" style="513" customWidth="1"/>
    <col min="4115" max="4115" width="8.7109375" style="513"/>
    <col min="4116" max="4116" width="14.7109375" style="513" customWidth="1"/>
    <col min="4117" max="4350" width="8.7109375" style="513"/>
    <col min="4351" max="4351" width="12.5703125" style="513" bestFit="1" customWidth="1"/>
    <col min="4352" max="4356" width="14.7109375" style="513" customWidth="1"/>
    <col min="4357" max="4357" width="8.7109375" style="513"/>
    <col min="4358" max="4358" width="11.7109375" style="513" customWidth="1"/>
    <col min="4359" max="4363" width="14.7109375" style="513" customWidth="1"/>
    <col min="4364" max="4364" width="8.7109375" style="513"/>
    <col min="4365" max="4365" width="11.7109375" style="513" customWidth="1"/>
    <col min="4366" max="4370" width="14.7109375" style="513" customWidth="1"/>
    <col min="4371" max="4371" width="8.7109375" style="513"/>
    <col min="4372" max="4372" width="14.7109375" style="513" customWidth="1"/>
    <col min="4373" max="4606" width="8.7109375" style="513"/>
    <col min="4607" max="4607" width="12.5703125" style="513" bestFit="1" customWidth="1"/>
    <col min="4608" max="4612" width="14.7109375" style="513" customWidth="1"/>
    <col min="4613" max="4613" width="8.7109375" style="513"/>
    <col min="4614" max="4614" width="11.7109375" style="513" customWidth="1"/>
    <col min="4615" max="4619" width="14.7109375" style="513" customWidth="1"/>
    <col min="4620" max="4620" width="8.7109375" style="513"/>
    <col min="4621" max="4621" width="11.7109375" style="513" customWidth="1"/>
    <col min="4622" max="4626" width="14.7109375" style="513" customWidth="1"/>
    <col min="4627" max="4627" width="8.7109375" style="513"/>
    <col min="4628" max="4628" width="14.7109375" style="513" customWidth="1"/>
    <col min="4629" max="4862" width="8.7109375" style="513"/>
    <col min="4863" max="4863" width="12.5703125" style="513" bestFit="1" customWidth="1"/>
    <col min="4864" max="4868" width="14.7109375" style="513" customWidth="1"/>
    <col min="4869" max="4869" width="8.7109375" style="513"/>
    <col min="4870" max="4870" width="11.7109375" style="513" customWidth="1"/>
    <col min="4871" max="4875" width="14.7109375" style="513" customWidth="1"/>
    <col min="4876" max="4876" width="8.7109375" style="513"/>
    <col min="4877" max="4877" width="11.7109375" style="513" customWidth="1"/>
    <col min="4878" max="4882" width="14.7109375" style="513" customWidth="1"/>
    <col min="4883" max="4883" width="8.7109375" style="513"/>
    <col min="4884" max="4884" width="14.7109375" style="513" customWidth="1"/>
    <col min="4885" max="5118" width="8.7109375" style="513"/>
    <col min="5119" max="5119" width="12.5703125" style="513" bestFit="1" customWidth="1"/>
    <col min="5120" max="5124" width="14.7109375" style="513" customWidth="1"/>
    <col min="5125" max="5125" width="8.7109375" style="513"/>
    <col min="5126" max="5126" width="11.7109375" style="513" customWidth="1"/>
    <col min="5127" max="5131" width="14.7109375" style="513" customWidth="1"/>
    <col min="5132" max="5132" width="8.7109375" style="513"/>
    <col min="5133" max="5133" width="11.7109375" style="513" customWidth="1"/>
    <col min="5134" max="5138" width="14.7109375" style="513" customWidth="1"/>
    <col min="5139" max="5139" width="8.7109375" style="513"/>
    <col min="5140" max="5140" width="14.7109375" style="513" customWidth="1"/>
    <col min="5141" max="5374" width="8.7109375" style="513"/>
    <col min="5375" max="5375" width="12.5703125" style="513" bestFit="1" customWidth="1"/>
    <col min="5376" max="5380" width="14.7109375" style="513" customWidth="1"/>
    <col min="5381" max="5381" width="8.7109375" style="513"/>
    <col min="5382" max="5382" width="11.7109375" style="513" customWidth="1"/>
    <col min="5383" max="5387" width="14.7109375" style="513" customWidth="1"/>
    <col min="5388" max="5388" width="8.7109375" style="513"/>
    <col min="5389" max="5389" width="11.7109375" style="513" customWidth="1"/>
    <col min="5390" max="5394" width="14.7109375" style="513" customWidth="1"/>
    <col min="5395" max="5395" width="8.7109375" style="513"/>
    <col min="5396" max="5396" width="14.7109375" style="513" customWidth="1"/>
    <col min="5397" max="5630" width="8.7109375" style="513"/>
    <col min="5631" max="5631" width="12.5703125" style="513" bestFit="1" customWidth="1"/>
    <col min="5632" max="5636" width="14.7109375" style="513" customWidth="1"/>
    <col min="5637" max="5637" width="8.7109375" style="513"/>
    <col min="5638" max="5638" width="11.7109375" style="513" customWidth="1"/>
    <col min="5639" max="5643" width="14.7109375" style="513" customWidth="1"/>
    <col min="5644" max="5644" width="8.7109375" style="513"/>
    <col min="5645" max="5645" width="11.7109375" style="513" customWidth="1"/>
    <col min="5646" max="5650" width="14.7109375" style="513" customWidth="1"/>
    <col min="5651" max="5651" width="8.7109375" style="513"/>
    <col min="5652" max="5652" width="14.7109375" style="513" customWidth="1"/>
    <col min="5653" max="5886" width="8.7109375" style="513"/>
    <col min="5887" max="5887" width="12.5703125" style="513" bestFit="1" customWidth="1"/>
    <col min="5888" max="5892" width="14.7109375" style="513" customWidth="1"/>
    <col min="5893" max="5893" width="8.7109375" style="513"/>
    <col min="5894" max="5894" width="11.7109375" style="513" customWidth="1"/>
    <col min="5895" max="5899" width="14.7109375" style="513" customWidth="1"/>
    <col min="5900" max="5900" width="8.7109375" style="513"/>
    <col min="5901" max="5901" width="11.7109375" style="513" customWidth="1"/>
    <col min="5902" max="5906" width="14.7109375" style="513" customWidth="1"/>
    <col min="5907" max="5907" width="8.7109375" style="513"/>
    <col min="5908" max="5908" width="14.7109375" style="513" customWidth="1"/>
    <col min="5909" max="6142" width="8.7109375" style="513"/>
    <col min="6143" max="6143" width="12.5703125" style="513" bestFit="1" customWidth="1"/>
    <col min="6144" max="6148" width="14.7109375" style="513" customWidth="1"/>
    <col min="6149" max="6149" width="8.7109375" style="513"/>
    <col min="6150" max="6150" width="11.7109375" style="513" customWidth="1"/>
    <col min="6151" max="6155" width="14.7109375" style="513" customWidth="1"/>
    <col min="6156" max="6156" width="8.7109375" style="513"/>
    <col min="6157" max="6157" width="11.7109375" style="513" customWidth="1"/>
    <col min="6158" max="6162" width="14.7109375" style="513" customWidth="1"/>
    <col min="6163" max="6163" width="8.7109375" style="513"/>
    <col min="6164" max="6164" width="14.7109375" style="513" customWidth="1"/>
    <col min="6165" max="6398" width="8.7109375" style="513"/>
    <col min="6399" max="6399" width="12.5703125" style="513" bestFit="1" customWidth="1"/>
    <col min="6400" max="6404" width="14.7109375" style="513" customWidth="1"/>
    <col min="6405" max="6405" width="8.7109375" style="513"/>
    <col min="6406" max="6406" width="11.7109375" style="513" customWidth="1"/>
    <col min="6407" max="6411" width="14.7109375" style="513" customWidth="1"/>
    <col min="6412" max="6412" width="8.7109375" style="513"/>
    <col min="6413" max="6413" width="11.7109375" style="513" customWidth="1"/>
    <col min="6414" max="6418" width="14.7109375" style="513" customWidth="1"/>
    <col min="6419" max="6419" width="8.7109375" style="513"/>
    <col min="6420" max="6420" width="14.7109375" style="513" customWidth="1"/>
    <col min="6421" max="6654" width="8.7109375" style="513"/>
    <col min="6655" max="6655" width="12.5703125" style="513" bestFit="1" customWidth="1"/>
    <col min="6656" max="6660" width="14.7109375" style="513" customWidth="1"/>
    <col min="6661" max="6661" width="8.7109375" style="513"/>
    <col min="6662" max="6662" width="11.7109375" style="513" customWidth="1"/>
    <col min="6663" max="6667" width="14.7109375" style="513" customWidth="1"/>
    <col min="6668" max="6668" width="8.7109375" style="513"/>
    <col min="6669" max="6669" width="11.7109375" style="513" customWidth="1"/>
    <col min="6670" max="6674" width="14.7109375" style="513" customWidth="1"/>
    <col min="6675" max="6675" width="8.7109375" style="513"/>
    <col min="6676" max="6676" width="14.7109375" style="513" customWidth="1"/>
    <col min="6677" max="6910" width="8.7109375" style="513"/>
    <col min="6911" max="6911" width="12.5703125" style="513" bestFit="1" customWidth="1"/>
    <col min="6912" max="6916" width="14.7109375" style="513" customWidth="1"/>
    <col min="6917" max="6917" width="8.7109375" style="513"/>
    <col min="6918" max="6918" width="11.7109375" style="513" customWidth="1"/>
    <col min="6919" max="6923" width="14.7109375" style="513" customWidth="1"/>
    <col min="6924" max="6924" width="8.7109375" style="513"/>
    <col min="6925" max="6925" width="11.7109375" style="513" customWidth="1"/>
    <col min="6926" max="6930" width="14.7109375" style="513" customWidth="1"/>
    <col min="6931" max="6931" width="8.7109375" style="513"/>
    <col min="6932" max="6932" width="14.7109375" style="513" customWidth="1"/>
    <col min="6933" max="7166" width="8.7109375" style="513"/>
    <col min="7167" max="7167" width="12.5703125" style="513" bestFit="1" customWidth="1"/>
    <col min="7168" max="7172" width="14.7109375" style="513" customWidth="1"/>
    <col min="7173" max="7173" width="8.7109375" style="513"/>
    <col min="7174" max="7174" width="11.7109375" style="513" customWidth="1"/>
    <col min="7175" max="7179" width="14.7109375" style="513" customWidth="1"/>
    <col min="7180" max="7180" width="8.7109375" style="513"/>
    <col min="7181" max="7181" width="11.7109375" style="513" customWidth="1"/>
    <col min="7182" max="7186" width="14.7109375" style="513" customWidth="1"/>
    <col min="7187" max="7187" width="8.7109375" style="513"/>
    <col min="7188" max="7188" width="14.7109375" style="513" customWidth="1"/>
    <col min="7189" max="7422" width="8.7109375" style="513"/>
    <col min="7423" max="7423" width="12.5703125" style="513" bestFit="1" customWidth="1"/>
    <col min="7424" max="7428" width="14.7109375" style="513" customWidth="1"/>
    <col min="7429" max="7429" width="8.7109375" style="513"/>
    <col min="7430" max="7430" width="11.7109375" style="513" customWidth="1"/>
    <col min="7431" max="7435" width="14.7109375" style="513" customWidth="1"/>
    <col min="7436" max="7436" width="8.7109375" style="513"/>
    <col min="7437" max="7437" width="11.7109375" style="513" customWidth="1"/>
    <col min="7438" max="7442" width="14.7109375" style="513" customWidth="1"/>
    <col min="7443" max="7443" width="8.7109375" style="513"/>
    <col min="7444" max="7444" width="14.7109375" style="513" customWidth="1"/>
    <col min="7445" max="7678" width="8.7109375" style="513"/>
    <col min="7679" max="7679" width="12.5703125" style="513" bestFit="1" customWidth="1"/>
    <col min="7680" max="7684" width="14.7109375" style="513" customWidth="1"/>
    <col min="7685" max="7685" width="8.7109375" style="513"/>
    <col min="7686" max="7686" width="11.7109375" style="513" customWidth="1"/>
    <col min="7687" max="7691" width="14.7109375" style="513" customWidth="1"/>
    <col min="7692" max="7692" width="8.7109375" style="513"/>
    <col min="7693" max="7693" width="11.7109375" style="513" customWidth="1"/>
    <col min="7694" max="7698" width="14.7109375" style="513" customWidth="1"/>
    <col min="7699" max="7699" width="8.7109375" style="513"/>
    <col min="7700" max="7700" width="14.7109375" style="513" customWidth="1"/>
    <col min="7701" max="7934" width="8.7109375" style="513"/>
    <col min="7935" max="7935" width="12.5703125" style="513" bestFit="1" customWidth="1"/>
    <col min="7936" max="7940" width="14.7109375" style="513" customWidth="1"/>
    <col min="7941" max="7941" width="8.7109375" style="513"/>
    <col min="7942" max="7942" width="11.7109375" style="513" customWidth="1"/>
    <col min="7943" max="7947" width="14.7109375" style="513" customWidth="1"/>
    <col min="7948" max="7948" width="8.7109375" style="513"/>
    <col min="7949" max="7949" width="11.7109375" style="513" customWidth="1"/>
    <col min="7950" max="7954" width="14.7109375" style="513" customWidth="1"/>
    <col min="7955" max="7955" width="8.7109375" style="513"/>
    <col min="7956" max="7956" width="14.7109375" style="513" customWidth="1"/>
    <col min="7957" max="8190" width="8.7109375" style="513"/>
    <col min="8191" max="8191" width="12.5703125" style="513" bestFit="1" customWidth="1"/>
    <col min="8192" max="8196" width="14.7109375" style="513" customWidth="1"/>
    <col min="8197" max="8197" width="8.7109375" style="513"/>
    <col min="8198" max="8198" width="11.7109375" style="513" customWidth="1"/>
    <col min="8199" max="8203" width="14.7109375" style="513" customWidth="1"/>
    <col min="8204" max="8204" width="8.7109375" style="513"/>
    <col min="8205" max="8205" width="11.7109375" style="513" customWidth="1"/>
    <col min="8206" max="8210" width="14.7109375" style="513" customWidth="1"/>
    <col min="8211" max="8211" width="8.7109375" style="513"/>
    <col min="8212" max="8212" width="14.7109375" style="513" customWidth="1"/>
    <col min="8213" max="8446" width="8.7109375" style="513"/>
    <col min="8447" max="8447" width="12.5703125" style="513" bestFit="1" customWidth="1"/>
    <col min="8448" max="8452" width="14.7109375" style="513" customWidth="1"/>
    <col min="8453" max="8453" width="8.7109375" style="513"/>
    <col min="8454" max="8454" width="11.7109375" style="513" customWidth="1"/>
    <col min="8455" max="8459" width="14.7109375" style="513" customWidth="1"/>
    <col min="8460" max="8460" width="8.7109375" style="513"/>
    <col min="8461" max="8461" width="11.7109375" style="513" customWidth="1"/>
    <col min="8462" max="8466" width="14.7109375" style="513" customWidth="1"/>
    <col min="8467" max="8467" width="8.7109375" style="513"/>
    <col min="8468" max="8468" width="14.7109375" style="513" customWidth="1"/>
    <col min="8469" max="8702" width="8.7109375" style="513"/>
    <col min="8703" max="8703" width="12.5703125" style="513" bestFit="1" customWidth="1"/>
    <col min="8704" max="8708" width="14.7109375" style="513" customWidth="1"/>
    <col min="8709" max="8709" width="8.7109375" style="513"/>
    <col min="8710" max="8710" width="11.7109375" style="513" customWidth="1"/>
    <col min="8711" max="8715" width="14.7109375" style="513" customWidth="1"/>
    <col min="8716" max="8716" width="8.7109375" style="513"/>
    <col min="8717" max="8717" width="11.7109375" style="513" customWidth="1"/>
    <col min="8718" max="8722" width="14.7109375" style="513" customWidth="1"/>
    <col min="8723" max="8723" width="8.7109375" style="513"/>
    <col min="8724" max="8724" width="14.7109375" style="513" customWidth="1"/>
    <col min="8725" max="8958" width="8.7109375" style="513"/>
    <col min="8959" max="8959" width="12.5703125" style="513" bestFit="1" customWidth="1"/>
    <col min="8960" max="8964" width="14.7109375" style="513" customWidth="1"/>
    <col min="8965" max="8965" width="8.7109375" style="513"/>
    <col min="8966" max="8966" width="11.7109375" style="513" customWidth="1"/>
    <col min="8967" max="8971" width="14.7109375" style="513" customWidth="1"/>
    <col min="8972" max="8972" width="8.7109375" style="513"/>
    <col min="8973" max="8973" width="11.7109375" style="513" customWidth="1"/>
    <col min="8974" max="8978" width="14.7109375" style="513" customWidth="1"/>
    <col min="8979" max="8979" width="8.7109375" style="513"/>
    <col min="8980" max="8980" width="14.7109375" style="513" customWidth="1"/>
    <col min="8981" max="9214" width="8.7109375" style="513"/>
    <col min="9215" max="9215" width="12.5703125" style="513" bestFit="1" customWidth="1"/>
    <col min="9216" max="9220" width="14.7109375" style="513" customWidth="1"/>
    <col min="9221" max="9221" width="8.7109375" style="513"/>
    <col min="9222" max="9222" width="11.7109375" style="513" customWidth="1"/>
    <col min="9223" max="9227" width="14.7109375" style="513" customWidth="1"/>
    <col min="9228" max="9228" width="8.7109375" style="513"/>
    <col min="9229" max="9229" width="11.7109375" style="513" customWidth="1"/>
    <col min="9230" max="9234" width="14.7109375" style="513" customWidth="1"/>
    <col min="9235" max="9235" width="8.7109375" style="513"/>
    <col min="9236" max="9236" width="14.7109375" style="513" customWidth="1"/>
    <col min="9237" max="9470" width="8.7109375" style="513"/>
    <col min="9471" max="9471" width="12.5703125" style="513" bestFit="1" customWidth="1"/>
    <col min="9472" max="9476" width="14.7109375" style="513" customWidth="1"/>
    <col min="9477" max="9477" width="8.7109375" style="513"/>
    <col min="9478" max="9478" width="11.7109375" style="513" customWidth="1"/>
    <col min="9479" max="9483" width="14.7109375" style="513" customWidth="1"/>
    <col min="9484" max="9484" width="8.7109375" style="513"/>
    <col min="9485" max="9485" width="11.7109375" style="513" customWidth="1"/>
    <col min="9486" max="9490" width="14.7109375" style="513" customWidth="1"/>
    <col min="9491" max="9491" width="8.7109375" style="513"/>
    <col min="9492" max="9492" width="14.7109375" style="513" customWidth="1"/>
    <col min="9493" max="9726" width="8.7109375" style="513"/>
    <col min="9727" max="9727" width="12.5703125" style="513" bestFit="1" customWidth="1"/>
    <col min="9728" max="9732" width="14.7109375" style="513" customWidth="1"/>
    <col min="9733" max="9733" width="8.7109375" style="513"/>
    <col min="9734" max="9734" width="11.7109375" style="513" customWidth="1"/>
    <col min="9735" max="9739" width="14.7109375" style="513" customWidth="1"/>
    <col min="9740" max="9740" width="8.7109375" style="513"/>
    <col min="9741" max="9741" width="11.7109375" style="513" customWidth="1"/>
    <col min="9742" max="9746" width="14.7109375" style="513" customWidth="1"/>
    <col min="9747" max="9747" width="8.7109375" style="513"/>
    <col min="9748" max="9748" width="14.7109375" style="513" customWidth="1"/>
    <col min="9749" max="9982" width="8.7109375" style="513"/>
    <col min="9983" max="9983" width="12.5703125" style="513" bestFit="1" customWidth="1"/>
    <col min="9984" max="9988" width="14.7109375" style="513" customWidth="1"/>
    <col min="9989" max="9989" width="8.7109375" style="513"/>
    <col min="9990" max="9990" width="11.7109375" style="513" customWidth="1"/>
    <col min="9991" max="9995" width="14.7109375" style="513" customWidth="1"/>
    <col min="9996" max="9996" width="8.7109375" style="513"/>
    <col min="9997" max="9997" width="11.7109375" style="513" customWidth="1"/>
    <col min="9998" max="10002" width="14.7109375" style="513" customWidth="1"/>
    <col min="10003" max="10003" width="8.7109375" style="513"/>
    <col min="10004" max="10004" width="14.7109375" style="513" customWidth="1"/>
    <col min="10005" max="10238" width="8.7109375" style="513"/>
    <col min="10239" max="10239" width="12.5703125" style="513" bestFit="1" customWidth="1"/>
    <col min="10240" max="10244" width="14.7109375" style="513" customWidth="1"/>
    <col min="10245" max="10245" width="8.7109375" style="513"/>
    <col min="10246" max="10246" width="11.7109375" style="513" customWidth="1"/>
    <col min="10247" max="10251" width="14.7109375" style="513" customWidth="1"/>
    <col min="10252" max="10252" width="8.7109375" style="513"/>
    <col min="10253" max="10253" width="11.7109375" style="513" customWidth="1"/>
    <col min="10254" max="10258" width="14.7109375" style="513" customWidth="1"/>
    <col min="10259" max="10259" width="8.7109375" style="513"/>
    <col min="10260" max="10260" width="14.7109375" style="513" customWidth="1"/>
    <col min="10261" max="10494" width="8.7109375" style="513"/>
    <col min="10495" max="10495" width="12.5703125" style="513" bestFit="1" customWidth="1"/>
    <col min="10496" max="10500" width="14.7109375" style="513" customWidth="1"/>
    <col min="10501" max="10501" width="8.7109375" style="513"/>
    <col min="10502" max="10502" width="11.7109375" style="513" customWidth="1"/>
    <col min="10503" max="10507" width="14.7109375" style="513" customWidth="1"/>
    <col min="10508" max="10508" width="8.7109375" style="513"/>
    <col min="10509" max="10509" width="11.7109375" style="513" customWidth="1"/>
    <col min="10510" max="10514" width="14.7109375" style="513" customWidth="1"/>
    <col min="10515" max="10515" width="8.7109375" style="513"/>
    <col min="10516" max="10516" width="14.7109375" style="513" customWidth="1"/>
    <col min="10517" max="10750" width="8.7109375" style="513"/>
    <col min="10751" max="10751" width="12.5703125" style="513" bestFit="1" customWidth="1"/>
    <col min="10752" max="10756" width="14.7109375" style="513" customWidth="1"/>
    <col min="10757" max="10757" width="8.7109375" style="513"/>
    <col min="10758" max="10758" width="11.7109375" style="513" customWidth="1"/>
    <col min="10759" max="10763" width="14.7109375" style="513" customWidth="1"/>
    <col min="10764" max="10764" width="8.7109375" style="513"/>
    <col min="10765" max="10765" width="11.7109375" style="513" customWidth="1"/>
    <col min="10766" max="10770" width="14.7109375" style="513" customWidth="1"/>
    <col min="10771" max="10771" width="8.7109375" style="513"/>
    <col min="10772" max="10772" width="14.7109375" style="513" customWidth="1"/>
    <col min="10773" max="11006" width="8.7109375" style="513"/>
    <col min="11007" max="11007" width="12.5703125" style="513" bestFit="1" customWidth="1"/>
    <col min="11008" max="11012" width="14.7109375" style="513" customWidth="1"/>
    <col min="11013" max="11013" width="8.7109375" style="513"/>
    <col min="11014" max="11014" width="11.7109375" style="513" customWidth="1"/>
    <col min="11015" max="11019" width="14.7109375" style="513" customWidth="1"/>
    <col min="11020" max="11020" width="8.7109375" style="513"/>
    <col min="11021" max="11021" width="11.7109375" style="513" customWidth="1"/>
    <col min="11022" max="11026" width="14.7109375" style="513" customWidth="1"/>
    <col min="11027" max="11027" width="8.7109375" style="513"/>
    <col min="11028" max="11028" width="14.7109375" style="513" customWidth="1"/>
    <col min="11029" max="11262" width="8.7109375" style="513"/>
    <col min="11263" max="11263" width="12.5703125" style="513" bestFit="1" customWidth="1"/>
    <col min="11264" max="11268" width="14.7109375" style="513" customWidth="1"/>
    <col min="11269" max="11269" width="8.7109375" style="513"/>
    <col min="11270" max="11270" width="11.7109375" style="513" customWidth="1"/>
    <col min="11271" max="11275" width="14.7109375" style="513" customWidth="1"/>
    <col min="11276" max="11276" width="8.7109375" style="513"/>
    <col min="11277" max="11277" width="11.7109375" style="513" customWidth="1"/>
    <col min="11278" max="11282" width="14.7109375" style="513" customWidth="1"/>
    <col min="11283" max="11283" width="8.7109375" style="513"/>
    <col min="11284" max="11284" width="14.7109375" style="513" customWidth="1"/>
    <col min="11285" max="11518" width="8.7109375" style="513"/>
    <col min="11519" max="11519" width="12.5703125" style="513" bestFit="1" customWidth="1"/>
    <col min="11520" max="11524" width="14.7109375" style="513" customWidth="1"/>
    <col min="11525" max="11525" width="8.7109375" style="513"/>
    <col min="11526" max="11526" width="11.7109375" style="513" customWidth="1"/>
    <col min="11527" max="11531" width="14.7109375" style="513" customWidth="1"/>
    <col min="11532" max="11532" width="8.7109375" style="513"/>
    <col min="11533" max="11533" width="11.7109375" style="513" customWidth="1"/>
    <col min="11534" max="11538" width="14.7109375" style="513" customWidth="1"/>
    <col min="11539" max="11539" width="8.7109375" style="513"/>
    <col min="11540" max="11540" width="14.7109375" style="513" customWidth="1"/>
    <col min="11541" max="11774" width="8.7109375" style="513"/>
    <col min="11775" max="11775" width="12.5703125" style="513" bestFit="1" customWidth="1"/>
    <col min="11776" max="11780" width="14.7109375" style="513" customWidth="1"/>
    <col min="11781" max="11781" width="8.7109375" style="513"/>
    <col min="11782" max="11782" width="11.7109375" style="513" customWidth="1"/>
    <col min="11783" max="11787" width="14.7109375" style="513" customWidth="1"/>
    <col min="11788" max="11788" width="8.7109375" style="513"/>
    <col min="11789" max="11789" width="11.7109375" style="513" customWidth="1"/>
    <col min="11790" max="11794" width="14.7109375" style="513" customWidth="1"/>
    <col min="11795" max="11795" width="8.7109375" style="513"/>
    <col min="11796" max="11796" width="14.7109375" style="513" customWidth="1"/>
    <col min="11797" max="12030" width="8.7109375" style="513"/>
    <col min="12031" max="12031" width="12.5703125" style="513" bestFit="1" customWidth="1"/>
    <col min="12032" max="12036" width="14.7109375" style="513" customWidth="1"/>
    <col min="12037" max="12037" width="8.7109375" style="513"/>
    <col min="12038" max="12038" width="11.7109375" style="513" customWidth="1"/>
    <col min="12039" max="12043" width="14.7109375" style="513" customWidth="1"/>
    <col min="12044" max="12044" width="8.7109375" style="513"/>
    <col min="12045" max="12045" width="11.7109375" style="513" customWidth="1"/>
    <col min="12046" max="12050" width="14.7109375" style="513" customWidth="1"/>
    <col min="12051" max="12051" width="8.7109375" style="513"/>
    <col min="12052" max="12052" width="14.7109375" style="513" customWidth="1"/>
    <col min="12053" max="12286" width="8.7109375" style="513"/>
    <col min="12287" max="12287" width="12.5703125" style="513" bestFit="1" customWidth="1"/>
    <col min="12288" max="12292" width="14.7109375" style="513" customWidth="1"/>
    <col min="12293" max="12293" width="8.7109375" style="513"/>
    <col min="12294" max="12294" width="11.7109375" style="513" customWidth="1"/>
    <col min="12295" max="12299" width="14.7109375" style="513" customWidth="1"/>
    <col min="12300" max="12300" width="8.7109375" style="513"/>
    <col min="12301" max="12301" width="11.7109375" style="513" customWidth="1"/>
    <col min="12302" max="12306" width="14.7109375" style="513" customWidth="1"/>
    <col min="12307" max="12307" width="8.7109375" style="513"/>
    <col min="12308" max="12308" width="14.7109375" style="513" customWidth="1"/>
    <col min="12309" max="12542" width="8.7109375" style="513"/>
    <col min="12543" max="12543" width="12.5703125" style="513" bestFit="1" customWidth="1"/>
    <col min="12544" max="12548" width="14.7109375" style="513" customWidth="1"/>
    <col min="12549" max="12549" width="8.7109375" style="513"/>
    <col min="12550" max="12550" width="11.7109375" style="513" customWidth="1"/>
    <col min="12551" max="12555" width="14.7109375" style="513" customWidth="1"/>
    <col min="12556" max="12556" width="8.7109375" style="513"/>
    <col min="12557" max="12557" width="11.7109375" style="513" customWidth="1"/>
    <col min="12558" max="12562" width="14.7109375" style="513" customWidth="1"/>
    <col min="12563" max="12563" width="8.7109375" style="513"/>
    <col min="12564" max="12564" width="14.7109375" style="513" customWidth="1"/>
    <col min="12565" max="12798" width="8.7109375" style="513"/>
    <col min="12799" max="12799" width="12.5703125" style="513" bestFit="1" customWidth="1"/>
    <col min="12800" max="12804" width="14.7109375" style="513" customWidth="1"/>
    <col min="12805" max="12805" width="8.7109375" style="513"/>
    <col min="12806" max="12806" width="11.7109375" style="513" customWidth="1"/>
    <col min="12807" max="12811" width="14.7109375" style="513" customWidth="1"/>
    <col min="12812" max="12812" width="8.7109375" style="513"/>
    <col min="12813" max="12813" width="11.7109375" style="513" customWidth="1"/>
    <col min="12814" max="12818" width="14.7109375" style="513" customWidth="1"/>
    <col min="12819" max="12819" width="8.7109375" style="513"/>
    <col min="12820" max="12820" width="14.7109375" style="513" customWidth="1"/>
    <col min="12821" max="13054" width="8.7109375" style="513"/>
    <col min="13055" max="13055" width="12.5703125" style="513" bestFit="1" customWidth="1"/>
    <col min="13056" max="13060" width="14.7109375" style="513" customWidth="1"/>
    <col min="13061" max="13061" width="8.7109375" style="513"/>
    <col min="13062" max="13062" width="11.7109375" style="513" customWidth="1"/>
    <col min="13063" max="13067" width="14.7109375" style="513" customWidth="1"/>
    <col min="13068" max="13068" width="8.7109375" style="513"/>
    <col min="13069" max="13069" width="11.7109375" style="513" customWidth="1"/>
    <col min="13070" max="13074" width="14.7109375" style="513" customWidth="1"/>
    <col min="13075" max="13075" width="8.7109375" style="513"/>
    <col min="13076" max="13076" width="14.7109375" style="513" customWidth="1"/>
    <col min="13077" max="13310" width="8.7109375" style="513"/>
    <col min="13311" max="13311" width="12.5703125" style="513" bestFit="1" customWidth="1"/>
    <col min="13312" max="13316" width="14.7109375" style="513" customWidth="1"/>
    <col min="13317" max="13317" width="8.7109375" style="513"/>
    <col min="13318" max="13318" width="11.7109375" style="513" customWidth="1"/>
    <col min="13319" max="13323" width="14.7109375" style="513" customWidth="1"/>
    <col min="13324" max="13324" width="8.7109375" style="513"/>
    <col min="13325" max="13325" width="11.7109375" style="513" customWidth="1"/>
    <col min="13326" max="13330" width="14.7109375" style="513" customWidth="1"/>
    <col min="13331" max="13331" width="8.7109375" style="513"/>
    <col min="13332" max="13332" width="14.7109375" style="513" customWidth="1"/>
    <col min="13333" max="13566" width="8.7109375" style="513"/>
    <col min="13567" max="13567" width="12.5703125" style="513" bestFit="1" customWidth="1"/>
    <col min="13568" max="13572" width="14.7109375" style="513" customWidth="1"/>
    <col min="13573" max="13573" width="8.7109375" style="513"/>
    <col min="13574" max="13574" width="11.7109375" style="513" customWidth="1"/>
    <col min="13575" max="13579" width="14.7109375" style="513" customWidth="1"/>
    <col min="13580" max="13580" width="8.7109375" style="513"/>
    <col min="13581" max="13581" width="11.7109375" style="513" customWidth="1"/>
    <col min="13582" max="13586" width="14.7109375" style="513" customWidth="1"/>
    <col min="13587" max="13587" width="8.7109375" style="513"/>
    <col min="13588" max="13588" width="14.7109375" style="513" customWidth="1"/>
    <col min="13589" max="13822" width="8.7109375" style="513"/>
    <col min="13823" max="13823" width="12.5703125" style="513" bestFit="1" customWidth="1"/>
    <col min="13824" max="13828" width="14.7109375" style="513" customWidth="1"/>
    <col min="13829" max="13829" width="8.7109375" style="513"/>
    <col min="13830" max="13830" width="11.7109375" style="513" customWidth="1"/>
    <col min="13831" max="13835" width="14.7109375" style="513" customWidth="1"/>
    <col min="13836" max="13836" width="8.7109375" style="513"/>
    <col min="13837" max="13837" width="11.7109375" style="513" customWidth="1"/>
    <col min="13838" max="13842" width="14.7109375" style="513" customWidth="1"/>
    <col min="13843" max="13843" width="8.7109375" style="513"/>
    <col min="13844" max="13844" width="14.7109375" style="513" customWidth="1"/>
    <col min="13845" max="14078" width="8.7109375" style="513"/>
    <col min="14079" max="14079" width="12.5703125" style="513" bestFit="1" customWidth="1"/>
    <col min="14080" max="14084" width="14.7109375" style="513" customWidth="1"/>
    <col min="14085" max="14085" width="8.7109375" style="513"/>
    <col min="14086" max="14086" width="11.7109375" style="513" customWidth="1"/>
    <col min="14087" max="14091" width="14.7109375" style="513" customWidth="1"/>
    <col min="14092" max="14092" width="8.7109375" style="513"/>
    <col min="14093" max="14093" width="11.7109375" style="513" customWidth="1"/>
    <col min="14094" max="14098" width="14.7109375" style="513" customWidth="1"/>
    <col min="14099" max="14099" width="8.7109375" style="513"/>
    <col min="14100" max="14100" width="14.7109375" style="513" customWidth="1"/>
    <col min="14101" max="14334" width="8.7109375" style="513"/>
    <col min="14335" max="14335" width="12.5703125" style="513" bestFit="1" customWidth="1"/>
    <col min="14336" max="14340" width="14.7109375" style="513" customWidth="1"/>
    <col min="14341" max="14341" width="8.7109375" style="513"/>
    <col min="14342" max="14342" width="11.7109375" style="513" customWidth="1"/>
    <col min="14343" max="14347" width="14.7109375" style="513" customWidth="1"/>
    <col min="14348" max="14348" width="8.7109375" style="513"/>
    <col min="14349" max="14349" width="11.7109375" style="513" customWidth="1"/>
    <col min="14350" max="14354" width="14.7109375" style="513" customWidth="1"/>
    <col min="14355" max="14355" width="8.7109375" style="513"/>
    <col min="14356" max="14356" width="14.7109375" style="513" customWidth="1"/>
    <col min="14357" max="14590" width="8.7109375" style="513"/>
    <col min="14591" max="14591" width="12.5703125" style="513" bestFit="1" customWidth="1"/>
    <col min="14592" max="14596" width="14.7109375" style="513" customWidth="1"/>
    <col min="14597" max="14597" width="8.7109375" style="513"/>
    <col min="14598" max="14598" width="11.7109375" style="513" customWidth="1"/>
    <col min="14599" max="14603" width="14.7109375" style="513" customWidth="1"/>
    <col min="14604" max="14604" width="8.7109375" style="513"/>
    <col min="14605" max="14605" width="11.7109375" style="513" customWidth="1"/>
    <col min="14606" max="14610" width="14.7109375" style="513" customWidth="1"/>
    <col min="14611" max="14611" width="8.7109375" style="513"/>
    <col min="14612" max="14612" width="14.7109375" style="513" customWidth="1"/>
    <col min="14613" max="14846" width="8.7109375" style="513"/>
    <col min="14847" max="14847" width="12.5703125" style="513" bestFit="1" customWidth="1"/>
    <col min="14848" max="14852" width="14.7109375" style="513" customWidth="1"/>
    <col min="14853" max="14853" width="8.7109375" style="513"/>
    <col min="14854" max="14854" width="11.7109375" style="513" customWidth="1"/>
    <col min="14855" max="14859" width="14.7109375" style="513" customWidth="1"/>
    <col min="14860" max="14860" width="8.7109375" style="513"/>
    <col min="14861" max="14861" width="11.7109375" style="513" customWidth="1"/>
    <col min="14862" max="14866" width="14.7109375" style="513" customWidth="1"/>
    <col min="14867" max="14867" width="8.7109375" style="513"/>
    <col min="14868" max="14868" width="14.7109375" style="513" customWidth="1"/>
    <col min="14869" max="15102" width="8.7109375" style="513"/>
    <col min="15103" max="15103" width="12.5703125" style="513" bestFit="1" customWidth="1"/>
    <col min="15104" max="15108" width="14.7109375" style="513" customWidth="1"/>
    <col min="15109" max="15109" width="8.7109375" style="513"/>
    <col min="15110" max="15110" width="11.7109375" style="513" customWidth="1"/>
    <col min="15111" max="15115" width="14.7109375" style="513" customWidth="1"/>
    <col min="15116" max="15116" width="8.7109375" style="513"/>
    <col min="15117" max="15117" width="11.7109375" style="513" customWidth="1"/>
    <col min="15118" max="15122" width="14.7109375" style="513" customWidth="1"/>
    <col min="15123" max="15123" width="8.7109375" style="513"/>
    <col min="15124" max="15124" width="14.7109375" style="513" customWidth="1"/>
    <col min="15125" max="15358" width="8.7109375" style="513"/>
    <col min="15359" max="15359" width="12.5703125" style="513" bestFit="1" customWidth="1"/>
    <col min="15360" max="15364" width="14.7109375" style="513" customWidth="1"/>
    <col min="15365" max="15365" width="8.7109375" style="513"/>
    <col min="15366" max="15366" width="11.7109375" style="513" customWidth="1"/>
    <col min="15367" max="15371" width="14.7109375" style="513" customWidth="1"/>
    <col min="15372" max="15372" width="8.7109375" style="513"/>
    <col min="15373" max="15373" width="11.7109375" style="513" customWidth="1"/>
    <col min="15374" max="15378" width="14.7109375" style="513" customWidth="1"/>
    <col min="15379" max="15379" width="8.7109375" style="513"/>
    <col min="15380" max="15380" width="14.7109375" style="513" customWidth="1"/>
    <col min="15381" max="15614" width="8.7109375" style="513"/>
    <col min="15615" max="15615" width="12.5703125" style="513" bestFit="1" customWidth="1"/>
    <col min="15616" max="15620" width="14.7109375" style="513" customWidth="1"/>
    <col min="15621" max="15621" width="8.7109375" style="513"/>
    <col min="15622" max="15622" width="11.7109375" style="513" customWidth="1"/>
    <col min="15623" max="15627" width="14.7109375" style="513" customWidth="1"/>
    <col min="15628" max="15628" width="8.7109375" style="513"/>
    <col min="15629" max="15629" width="11.7109375" style="513" customWidth="1"/>
    <col min="15630" max="15634" width="14.7109375" style="513" customWidth="1"/>
    <col min="15635" max="15635" width="8.7109375" style="513"/>
    <col min="15636" max="15636" width="14.7109375" style="513" customWidth="1"/>
    <col min="15637" max="15870" width="8.7109375" style="513"/>
    <col min="15871" max="15871" width="12.5703125" style="513" bestFit="1" customWidth="1"/>
    <col min="15872" max="15876" width="14.7109375" style="513" customWidth="1"/>
    <col min="15877" max="15877" width="8.7109375" style="513"/>
    <col min="15878" max="15878" width="11.7109375" style="513" customWidth="1"/>
    <col min="15879" max="15883" width="14.7109375" style="513" customWidth="1"/>
    <col min="15884" max="15884" width="8.7109375" style="513"/>
    <col min="15885" max="15885" width="11.7109375" style="513" customWidth="1"/>
    <col min="15886" max="15890" width="14.7109375" style="513" customWidth="1"/>
    <col min="15891" max="15891" width="8.7109375" style="513"/>
    <col min="15892" max="15892" width="14.7109375" style="513" customWidth="1"/>
    <col min="15893" max="16126" width="8.7109375" style="513"/>
    <col min="16127" max="16127" width="12.5703125" style="513" bestFit="1" customWidth="1"/>
    <col min="16128" max="16132" width="14.7109375" style="513" customWidth="1"/>
    <col min="16133" max="16133" width="8.7109375" style="513"/>
    <col min="16134" max="16134" width="11.7109375" style="513" customWidth="1"/>
    <col min="16135" max="16139" width="14.7109375" style="513" customWidth="1"/>
    <col min="16140" max="16140" width="8.7109375" style="513"/>
    <col min="16141" max="16141" width="11.7109375" style="513" customWidth="1"/>
    <col min="16142" max="16146" width="14.7109375" style="513" customWidth="1"/>
    <col min="16147" max="16147" width="8.7109375" style="513"/>
    <col min="16148" max="16148" width="14.7109375" style="513" customWidth="1"/>
    <col min="16149" max="16384" width="8.7109375" style="513"/>
  </cols>
  <sheetData>
    <row r="1" spans="1:131" ht="15" x14ac:dyDescent="0.25">
      <c r="A1" s="991" t="s">
        <v>4896</v>
      </c>
      <c r="B1" s="991"/>
      <c r="C1" s="991"/>
      <c r="D1" s="991"/>
      <c r="E1" s="991"/>
      <c r="F1" s="991"/>
      <c r="G1" s="991"/>
      <c r="H1" s="991"/>
      <c r="I1" s="991"/>
      <c r="J1" s="991"/>
      <c r="K1" s="991"/>
      <c r="L1" s="991"/>
      <c r="M1" s="991"/>
      <c r="N1" s="991"/>
      <c r="O1" s="991"/>
      <c r="P1" s="991"/>
      <c r="Q1" s="991"/>
      <c r="R1" s="991"/>
      <c r="S1" s="991"/>
      <c r="T1" s="991"/>
      <c r="U1" s="991"/>
      <c r="V1" s="991"/>
      <c r="W1" s="991"/>
      <c r="X1" s="991"/>
      <c r="AJ1" s="1047" t="s">
        <v>4897</v>
      </c>
      <c r="AK1" s="1047"/>
      <c r="AL1" s="1047"/>
      <c r="AM1" s="1047"/>
      <c r="AN1" s="1047"/>
      <c r="AO1" s="1047"/>
      <c r="AP1" s="1047"/>
      <c r="AQ1" s="1047"/>
      <c r="AR1" s="1047"/>
      <c r="AS1" s="1047"/>
      <c r="AT1" s="1047"/>
      <c r="AU1" s="1047"/>
      <c r="AV1" s="1047"/>
      <c r="AW1" s="1047"/>
      <c r="AX1" s="1047"/>
      <c r="AY1" s="1047"/>
      <c r="AZ1" s="1047"/>
      <c r="BA1" s="1047"/>
      <c r="BB1" s="1047"/>
      <c r="BC1" s="1047"/>
      <c r="BD1" s="1047"/>
      <c r="BE1" s="1047"/>
      <c r="BF1" s="1047"/>
      <c r="BG1" s="1047"/>
      <c r="BH1" s="1047"/>
      <c r="BI1" s="1047"/>
      <c r="BJ1" s="1047"/>
      <c r="BK1" s="1047"/>
      <c r="BL1" s="1047"/>
      <c r="BM1" s="1047"/>
      <c r="BN1" s="1047"/>
      <c r="BO1" s="1047"/>
      <c r="BP1" s="1047"/>
      <c r="BQ1" s="1047"/>
      <c r="BR1" s="1047"/>
      <c r="BS1" s="1047"/>
      <c r="BT1" s="1047"/>
      <c r="BU1" s="1047"/>
      <c r="BV1" s="1047"/>
      <c r="BW1" s="1047"/>
      <c r="BX1" s="1047"/>
      <c r="BY1" s="1047"/>
      <c r="BZ1" s="514"/>
      <c r="CA1" s="514"/>
      <c r="CB1" s="514"/>
      <c r="CC1" s="514"/>
      <c r="CD1" s="514"/>
      <c r="CE1" s="514"/>
      <c r="CF1" s="514"/>
      <c r="CG1" s="514"/>
      <c r="CH1" s="514"/>
      <c r="CI1" s="514"/>
      <c r="CJ1" s="514"/>
      <c r="CK1" s="514"/>
      <c r="CL1" s="514"/>
      <c r="CM1" s="514"/>
      <c r="CN1" s="514"/>
      <c r="CO1" s="514"/>
      <c r="CP1" s="514"/>
      <c r="CQ1" s="514"/>
      <c r="CR1" s="514"/>
      <c r="CS1" s="514"/>
      <c r="CT1" s="514"/>
      <c r="CU1" s="514"/>
      <c r="CV1" s="514"/>
      <c r="CW1" s="514"/>
      <c r="CX1" s="514"/>
      <c r="CY1" s="514"/>
      <c r="CZ1" s="514"/>
      <c r="DA1" s="514"/>
      <c r="DB1" s="514"/>
      <c r="DC1" s="514"/>
      <c r="DD1" s="514"/>
      <c r="DE1" s="514"/>
      <c r="DF1" s="514"/>
      <c r="DG1" s="514"/>
      <c r="DH1" s="514"/>
      <c r="DI1" s="514"/>
      <c r="DJ1" s="514"/>
      <c r="DK1" s="514"/>
      <c r="DL1" s="514"/>
      <c r="DM1" s="514"/>
      <c r="DN1" s="514"/>
      <c r="DO1" s="514"/>
      <c r="DP1" s="514"/>
      <c r="DQ1" s="514"/>
      <c r="DR1" s="514"/>
      <c r="DS1" s="514"/>
      <c r="DT1" s="514"/>
      <c r="DU1" s="514"/>
    </row>
    <row r="2" spans="1:131" ht="15" x14ac:dyDescent="0.25">
      <c r="A2"/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 s="47">
        <v>0</v>
      </c>
      <c r="S2" s="47">
        <v>834.49503068156923</v>
      </c>
      <c r="T2" s="47">
        <v>834.49503068156923</v>
      </c>
      <c r="U2" s="47">
        <v>1408.3846153846155</v>
      </c>
      <c r="V2" s="47">
        <v>0</v>
      </c>
      <c r="W2" s="47">
        <v>0</v>
      </c>
      <c r="X2" s="47">
        <v>1365.173957061457</v>
      </c>
      <c r="AA2" s="855">
        <v>42659.000000000022</v>
      </c>
      <c r="AH2" s="856">
        <v>36437.386332119648</v>
      </c>
      <c r="AJ2" s="515">
        <v>2020</v>
      </c>
      <c r="AK2" s="515">
        <v>2021</v>
      </c>
      <c r="AL2" s="515">
        <v>2022</v>
      </c>
      <c r="AM2" s="515">
        <v>2023</v>
      </c>
      <c r="AN2" s="515">
        <v>2024</v>
      </c>
      <c r="AO2" s="515">
        <v>2025</v>
      </c>
      <c r="AP2" s="515">
        <v>2026</v>
      </c>
      <c r="AQ2" s="515">
        <v>2027</v>
      </c>
      <c r="AR2" s="515">
        <v>2028</v>
      </c>
      <c r="AS2" s="515">
        <v>2029</v>
      </c>
      <c r="AT2" s="515">
        <v>2030</v>
      </c>
      <c r="AU2" s="515">
        <v>2031</v>
      </c>
      <c r="AV2" s="515">
        <v>2032</v>
      </c>
      <c r="AW2" s="515">
        <v>2033</v>
      </c>
      <c r="AX2" s="515">
        <v>2034</v>
      </c>
      <c r="AY2" s="515">
        <v>2035</v>
      </c>
      <c r="AZ2" s="515">
        <v>2020</v>
      </c>
      <c r="BA2" s="515">
        <v>2021</v>
      </c>
      <c r="BB2" s="515">
        <v>2022</v>
      </c>
      <c r="BC2" s="515">
        <v>2023</v>
      </c>
      <c r="BD2" s="515">
        <v>2024</v>
      </c>
      <c r="BE2" s="515">
        <v>2025</v>
      </c>
      <c r="BF2" s="515">
        <v>2026</v>
      </c>
      <c r="BG2" s="515">
        <v>2027</v>
      </c>
      <c r="BH2" s="515">
        <v>2028</v>
      </c>
      <c r="BI2" s="515">
        <v>2029</v>
      </c>
      <c r="BJ2" s="515">
        <v>2030</v>
      </c>
      <c r="BK2" s="515">
        <v>2031</v>
      </c>
      <c r="BL2" s="515">
        <v>2032</v>
      </c>
      <c r="BM2" s="515">
        <v>2033</v>
      </c>
      <c r="BN2" s="515">
        <v>2034</v>
      </c>
      <c r="BO2" s="515">
        <v>2035</v>
      </c>
      <c r="BP2" s="515">
        <v>2020</v>
      </c>
      <c r="BQ2" s="515">
        <v>2021</v>
      </c>
      <c r="BR2" s="515">
        <v>2022</v>
      </c>
      <c r="BS2" s="515">
        <v>2023</v>
      </c>
      <c r="BT2" s="515">
        <v>2024</v>
      </c>
      <c r="BU2" s="515">
        <v>2025</v>
      </c>
      <c r="BV2" s="515">
        <v>2026</v>
      </c>
      <c r="BW2" s="515">
        <v>2027</v>
      </c>
      <c r="BX2" s="515">
        <v>2028</v>
      </c>
      <c r="BY2" s="515">
        <v>2029</v>
      </c>
      <c r="BZ2" s="515">
        <v>2030</v>
      </c>
      <c r="CA2" s="515">
        <v>2031</v>
      </c>
      <c r="CB2" s="515">
        <v>2032</v>
      </c>
      <c r="CC2" s="515">
        <v>2033</v>
      </c>
      <c r="CD2" s="515">
        <v>2034</v>
      </c>
      <c r="CE2" s="515">
        <v>2035</v>
      </c>
      <c r="CF2" s="515">
        <v>2020</v>
      </c>
      <c r="CG2" s="515">
        <v>2021</v>
      </c>
      <c r="CH2" s="515">
        <v>2022</v>
      </c>
      <c r="CI2" s="515">
        <v>2023</v>
      </c>
      <c r="CJ2" s="515">
        <v>2024</v>
      </c>
      <c r="CK2" s="515">
        <v>2025</v>
      </c>
      <c r="CL2" s="515">
        <v>2026</v>
      </c>
      <c r="CM2" s="515">
        <v>2027</v>
      </c>
      <c r="CN2" s="515">
        <v>2028</v>
      </c>
      <c r="CO2" s="515">
        <v>2029</v>
      </c>
      <c r="CP2" s="515">
        <v>2030</v>
      </c>
      <c r="CQ2" s="515">
        <v>2031</v>
      </c>
      <c r="CR2" s="515">
        <v>2032</v>
      </c>
      <c r="CS2" s="515">
        <v>2033</v>
      </c>
      <c r="CT2" s="515">
        <v>2034</v>
      </c>
      <c r="CU2" s="515">
        <v>2035</v>
      </c>
      <c r="CV2" s="515">
        <v>2020</v>
      </c>
      <c r="CW2" s="515">
        <v>2021</v>
      </c>
      <c r="CX2" s="515">
        <v>2022</v>
      </c>
      <c r="CY2" s="515">
        <v>2023</v>
      </c>
      <c r="CZ2" s="515">
        <v>2024</v>
      </c>
      <c r="DA2" s="515">
        <v>2025</v>
      </c>
      <c r="DB2" s="515">
        <v>2026</v>
      </c>
      <c r="DC2" s="515">
        <v>2027</v>
      </c>
      <c r="DD2" s="515">
        <v>2028</v>
      </c>
      <c r="DE2" s="515">
        <v>2029</v>
      </c>
      <c r="DF2" s="515">
        <v>2030</v>
      </c>
      <c r="DG2" s="515">
        <v>2031</v>
      </c>
      <c r="DH2" s="515">
        <v>2032</v>
      </c>
      <c r="DI2" s="515">
        <v>2033</v>
      </c>
      <c r="DJ2" s="515">
        <v>2034</v>
      </c>
      <c r="DK2" s="515">
        <v>2035</v>
      </c>
      <c r="DL2" s="515">
        <v>2020</v>
      </c>
      <c r="DM2" s="515">
        <v>2021</v>
      </c>
      <c r="DN2" s="515">
        <v>2022</v>
      </c>
      <c r="DO2" s="515">
        <v>2023</v>
      </c>
      <c r="DP2" s="515">
        <v>2024</v>
      </c>
      <c r="DQ2" s="515">
        <v>2025</v>
      </c>
      <c r="DR2" s="515">
        <v>2026</v>
      </c>
      <c r="DS2" s="515">
        <v>2027</v>
      </c>
      <c r="DT2" s="515">
        <v>2028</v>
      </c>
      <c r="DU2" s="515">
        <v>2029</v>
      </c>
      <c r="DV2" s="515">
        <v>2030</v>
      </c>
      <c r="DW2" s="515">
        <v>2031</v>
      </c>
      <c r="DX2" s="515">
        <v>2032</v>
      </c>
      <c r="DY2" s="515">
        <v>2033</v>
      </c>
      <c r="DZ2" s="515">
        <v>2034</v>
      </c>
      <c r="EA2" s="515">
        <v>2035</v>
      </c>
    </row>
    <row r="3" spans="1:131" ht="15" x14ac:dyDescent="0.25">
      <c r="A3"/>
      <c r="B3"/>
      <c r="C3"/>
      <c r="D3"/>
      <c r="E3"/>
      <c r="F3"/>
      <c r="G3" s="507">
        <v>95655</v>
      </c>
      <c r="H3" s="855">
        <v>42659</v>
      </c>
      <c r="I3" s="852">
        <v>36521</v>
      </c>
      <c r="J3" s="507">
        <v>6138</v>
      </c>
      <c r="K3"/>
      <c r="L3"/>
      <c r="M3"/>
      <c r="N3"/>
      <c r="O3"/>
      <c r="P3" s="246" t="s">
        <v>1024</v>
      </c>
      <c r="Q3" s="507">
        <v>22925</v>
      </c>
      <c r="R3" s="47">
        <v>0</v>
      </c>
      <c r="S3" s="47">
        <v>1314.0273028053673</v>
      </c>
      <c r="T3" s="47">
        <v>1314.0273028053673</v>
      </c>
      <c r="U3" s="47">
        <v>1357.367788461539</v>
      </c>
      <c r="V3" s="47">
        <v>0</v>
      </c>
      <c r="W3" s="47">
        <v>0</v>
      </c>
      <c r="X3" s="47">
        <v>1618.4240151227611</v>
      </c>
      <c r="Y3" s="507">
        <v>1761.424900069341</v>
      </c>
      <c r="Z3" s="507">
        <v>40792.51563116414</v>
      </c>
      <c r="AA3" s="516">
        <v>42553.940531233478</v>
      </c>
      <c r="AB3" s="507">
        <v>105.05946876654077</v>
      </c>
      <c r="AC3" s="857">
        <v>1612</v>
      </c>
      <c r="AD3" s="507">
        <v>45</v>
      </c>
      <c r="AE3" s="507">
        <v>44316.000000000022</v>
      </c>
      <c r="AG3" s="246" t="s">
        <v>1025</v>
      </c>
      <c r="AH3" s="852">
        <v>36521.000000000007</v>
      </c>
      <c r="AI3" s="507">
        <v>83.613667880359174</v>
      </c>
      <c r="AJ3" s="516">
        <v>42553.940531233442</v>
      </c>
      <c r="AK3" s="507">
        <v>43688.899957762922</v>
      </c>
      <c r="AL3" s="507">
        <v>44217.466991078662</v>
      </c>
      <c r="AM3" s="507">
        <v>44532.28686170459</v>
      </c>
      <c r="AN3" s="507">
        <v>44856.790456349416</v>
      </c>
      <c r="AO3" s="507">
        <v>45188.195397092924</v>
      </c>
      <c r="AP3" s="507">
        <v>45483.743468246845</v>
      </c>
      <c r="AQ3" s="507">
        <v>45779.410833278904</v>
      </c>
      <c r="AR3" s="507">
        <v>46075.197969210494</v>
      </c>
      <c r="AS3" s="507">
        <v>46371.105354970743</v>
      </c>
      <c r="AT3" s="507">
        <v>46667.133471404064</v>
      </c>
      <c r="AU3" s="507">
        <v>46896.146632458956</v>
      </c>
      <c r="AV3" s="507">
        <v>47125.238611100183</v>
      </c>
      <c r="AW3" s="507">
        <v>47354.409660964833</v>
      </c>
      <c r="AX3" s="507">
        <v>47583.660036505862</v>
      </c>
      <c r="AY3" s="507">
        <v>47812.989992995594</v>
      </c>
      <c r="AZ3" s="856">
        <v>36437.38633211964</v>
      </c>
      <c r="BA3" s="507">
        <v>37422.964344543558</v>
      </c>
      <c r="BB3" s="507">
        <v>37878.758024420196</v>
      </c>
      <c r="BC3" s="507">
        <v>38147.779449176029</v>
      </c>
      <c r="BD3" s="507">
        <v>38425.216108547349</v>
      </c>
      <c r="BE3" s="507">
        <v>38708.637006234676</v>
      </c>
      <c r="BF3" s="507">
        <v>38963.508117712714</v>
      </c>
      <c r="BG3" s="507">
        <v>39218.470176563373</v>
      </c>
      <c r="BH3" s="507">
        <v>39473.523546458506</v>
      </c>
      <c r="BI3" s="507">
        <v>39728.668592524729</v>
      </c>
      <c r="BJ3" s="507">
        <v>39983.905681348275</v>
      </c>
      <c r="BK3" s="507">
        <v>40181.246253360579</v>
      </c>
      <c r="BL3" s="507">
        <v>40378.646914394143</v>
      </c>
      <c r="BM3" s="507">
        <v>40576.107857817107</v>
      </c>
      <c r="BN3" s="507">
        <v>40773.629277619526</v>
      </c>
      <c r="BO3" s="507">
        <v>40971.211368416174</v>
      </c>
      <c r="BP3" s="857">
        <v>1612</v>
      </c>
      <c r="BQ3" s="507">
        <v>1673.4501744810666</v>
      </c>
      <c r="BR3" s="507">
        <v>1700.7554304050454</v>
      </c>
      <c r="BS3" s="507">
        <v>1716.0132070421</v>
      </c>
      <c r="BT3" s="507">
        <v>1731.7977756154332</v>
      </c>
      <c r="BU3" s="507">
        <v>1747.9524128578878</v>
      </c>
      <c r="BV3" s="507">
        <v>1763.2259702013419</v>
      </c>
      <c r="BW3" s="507">
        <v>1778.5008049644962</v>
      </c>
      <c r="BX3" s="507">
        <v>1793.77692225538</v>
      </c>
      <c r="BY3" s="507">
        <v>1809.0543272024477</v>
      </c>
      <c r="BZ3" s="507">
        <v>1824.3330249546643</v>
      </c>
      <c r="CA3" s="507">
        <v>1836.1054549497819</v>
      </c>
      <c r="CB3" s="507">
        <v>1847.8787289373913</v>
      </c>
      <c r="CC3" s="507">
        <v>1859.6528496334824</v>
      </c>
      <c r="CD3" s="507">
        <v>1871.4278197627821</v>
      </c>
      <c r="CE3" s="507">
        <v>1883.2036420587892</v>
      </c>
      <c r="CF3" s="507">
        <v>105.09344433299445</v>
      </c>
      <c r="CG3" s="507">
        <v>108.02403558373108</v>
      </c>
      <c r="CH3" s="507">
        <v>109.28203053650594</v>
      </c>
      <c r="CI3" s="507">
        <v>109.96671888808159</v>
      </c>
      <c r="CJ3" s="507">
        <v>110.6763092182715</v>
      </c>
      <c r="CK3" s="507">
        <v>111.4033439073073</v>
      </c>
      <c r="CL3" s="507">
        <v>112.10121477622231</v>
      </c>
      <c r="CM3" s="507">
        <v>112.84394769946181</v>
      </c>
      <c r="CN3" s="507">
        <v>113.5869121804859</v>
      </c>
      <c r="CO3" s="507">
        <v>114.3301099321201</v>
      </c>
      <c r="CP3" s="507">
        <v>115.07354267985957</v>
      </c>
      <c r="CQ3" s="507">
        <v>115.65336967391717</v>
      </c>
      <c r="CR3" s="507">
        <v>116.21851368635316</v>
      </c>
      <c r="CS3" s="507">
        <v>116.78372790811616</v>
      </c>
      <c r="CT3" s="507">
        <v>117.349012619953</v>
      </c>
      <c r="CU3" s="507">
        <v>117.91436810373247</v>
      </c>
      <c r="CV3" s="507">
        <v>83.636917085233065</v>
      </c>
      <c r="CW3" s="507">
        <v>85.977153168119841</v>
      </c>
      <c r="CX3" s="507">
        <v>86.98501770155471</v>
      </c>
      <c r="CY3" s="507">
        <v>87.534286141744843</v>
      </c>
      <c r="CZ3" s="507">
        <v>88.103468754493903</v>
      </c>
      <c r="DA3" s="507">
        <v>88.686600165911202</v>
      </c>
      <c r="DB3" s="507">
        <v>89.246398259890483</v>
      </c>
      <c r="DC3" s="507">
        <v>89.836895094197658</v>
      </c>
      <c r="DD3" s="507">
        <v>90.427550381620819</v>
      </c>
      <c r="DE3" s="507">
        <v>91.018365294232666</v>
      </c>
      <c r="DF3" s="507">
        <v>91.609341012775545</v>
      </c>
      <c r="DG3" s="507">
        <v>92.069420242281041</v>
      </c>
      <c r="DH3" s="507">
        <v>92.519452026415919</v>
      </c>
      <c r="DI3" s="507">
        <v>92.969531854224428</v>
      </c>
      <c r="DJ3" s="507">
        <v>93.41965991781943</v>
      </c>
      <c r="DK3" s="507">
        <v>93.869836410081476</v>
      </c>
      <c r="DL3" s="507">
        <v>45</v>
      </c>
      <c r="DM3" s="507">
        <v>46.248068007280892</v>
      </c>
      <c r="DN3" s="507">
        <v>46.796070097289238</v>
      </c>
      <c r="DO3" s="507">
        <v>47.097008778151178</v>
      </c>
      <c r="DP3" s="507">
        <v>47.408659176833112</v>
      </c>
      <c r="DQ3" s="507">
        <v>47.727807777989092</v>
      </c>
      <c r="DR3" s="507">
        <v>48.034370632680165</v>
      </c>
      <c r="DS3" s="507">
        <v>48.340933487371245</v>
      </c>
      <c r="DT3" s="507">
        <v>48.647496342062318</v>
      </c>
      <c r="DU3" s="507">
        <v>48.954059196753406</v>
      </c>
      <c r="DV3" s="507">
        <v>49.260622051444471</v>
      </c>
      <c r="DW3" s="507">
        <v>49.496583263669542</v>
      </c>
      <c r="DX3" s="507">
        <v>49.732544475894635</v>
      </c>
      <c r="DY3" s="507">
        <v>49.968505688119706</v>
      </c>
      <c r="DZ3" s="507">
        <v>50.204466900344791</v>
      </c>
      <c r="EA3" s="507">
        <v>50.440428112569862</v>
      </c>
    </row>
    <row r="4" spans="1:131" ht="15" x14ac:dyDescent="0.25">
      <c r="A4"/>
      <c r="B4"/>
      <c r="C4"/>
      <c r="D4"/>
      <c r="E4"/>
      <c r="F4"/>
      <c r="G4" s="991" t="s">
        <v>4898</v>
      </c>
      <c r="H4" s="991"/>
      <c r="I4" s="991"/>
      <c r="J4" s="991"/>
      <c r="K4" s="991" t="s">
        <v>1026</v>
      </c>
      <c r="L4" s="991"/>
      <c r="M4" s="991"/>
      <c r="N4" s="991"/>
      <c r="O4" s="991"/>
      <c r="P4" s="991"/>
      <c r="Q4" s="991"/>
      <c r="R4" s="991" t="s">
        <v>1027</v>
      </c>
      <c r="S4" s="991"/>
      <c r="T4" s="991"/>
      <c r="U4" s="991"/>
      <c r="V4" s="991"/>
      <c r="W4" s="991"/>
      <c r="X4" s="991"/>
      <c r="Y4" s="991" t="s">
        <v>4899</v>
      </c>
      <c r="Z4" s="991"/>
      <c r="AA4" s="991"/>
      <c r="AB4" s="991"/>
      <c r="AC4" s="991"/>
      <c r="AD4" s="991"/>
      <c r="AE4" s="991"/>
      <c r="AF4" s="1047" t="s">
        <v>4900</v>
      </c>
      <c r="AG4" s="1047"/>
      <c r="AH4" s="1047"/>
      <c r="AI4" s="1047"/>
      <c r="AJ4" s="989" t="s">
        <v>1028</v>
      </c>
      <c r="AK4" s="989"/>
      <c r="AL4" s="989"/>
      <c r="AM4" s="989"/>
      <c r="AN4" s="989"/>
      <c r="AO4" s="989"/>
      <c r="AP4" s="989"/>
      <c r="AQ4" s="989"/>
      <c r="AR4" s="989"/>
      <c r="AS4" s="989"/>
      <c r="AT4" s="595"/>
      <c r="AU4" s="595"/>
      <c r="AV4" s="595"/>
      <c r="AW4" s="595"/>
      <c r="AX4" s="595"/>
      <c r="AY4" s="595"/>
      <c r="AZ4" s="989" t="s">
        <v>1029</v>
      </c>
      <c r="BA4" s="989"/>
      <c r="BB4" s="989"/>
      <c r="BC4" s="989"/>
      <c r="BD4" s="989"/>
      <c r="BE4" s="989"/>
      <c r="BF4" s="989"/>
      <c r="BG4" s="989"/>
      <c r="BH4" s="989"/>
      <c r="BI4" s="989"/>
      <c r="BJ4" s="989"/>
      <c r="BK4" s="989"/>
      <c r="BL4" s="989"/>
      <c r="BM4" s="989"/>
      <c r="BN4" s="989"/>
      <c r="BO4" s="989"/>
      <c r="BP4" s="989" t="s">
        <v>1030</v>
      </c>
      <c r="BQ4" s="989"/>
      <c r="BR4" s="989"/>
      <c r="BS4" s="989"/>
      <c r="BT4" s="989"/>
      <c r="BU4" s="989"/>
      <c r="BV4" s="989"/>
      <c r="BW4" s="989"/>
      <c r="BX4" s="989"/>
      <c r="BY4" s="989"/>
      <c r="BZ4" s="989"/>
      <c r="CA4" s="989"/>
      <c r="CB4" s="989"/>
      <c r="CC4" s="989"/>
      <c r="CD4" s="989"/>
      <c r="CE4" s="989"/>
      <c r="CF4" s="989" t="s">
        <v>4901</v>
      </c>
      <c r="CG4" s="989"/>
      <c r="CH4" s="989"/>
      <c r="CI4" s="989"/>
      <c r="CJ4" s="989"/>
      <c r="CK4" s="989"/>
      <c r="CL4" s="989"/>
      <c r="CM4" s="989"/>
      <c r="CN4" s="989"/>
      <c r="CO4" s="989"/>
      <c r="CP4" s="989"/>
      <c r="CQ4" s="989"/>
      <c r="CR4" s="989"/>
      <c r="CS4" s="989"/>
      <c r="CT4" s="989"/>
      <c r="CU4" s="989"/>
      <c r="CV4" s="989" t="s">
        <v>4902</v>
      </c>
      <c r="CW4" s="989"/>
      <c r="CX4" s="989"/>
      <c r="CY4" s="989"/>
      <c r="CZ4" s="989"/>
      <c r="DA4" s="989"/>
      <c r="DB4" s="989"/>
      <c r="DC4" s="989"/>
      <c r="DD4" s="989"/>
      <c r="DE4" s="989"/>
      <c r="DF4" s="989"/>
      <c r="DG4" s="989"/>
      <c r="DH4" s="989"/>
      <c r="DI4" s="989"/>
      <c r="DJ4" s="989"/>
      <c r="DK4" s="989"/>
      <c r="DL4" s="989" t="s">
        <v>1031</v>
      </c>
      <c r="DM4" s="989"/>
      <c r="DN4" s="989"/>
      <c r="DO4" s="989"/>
      <c r="DP4" s="989"/>
      <c r="DQ4" s="989"/>
      <c r="DR4" s="989"/>
      <c r="DS4" s="989"/>
      <c r="DT4" s="989"/>
      <c r="DU4" s="989"/>
      <c r="DV4" s="989"/>
      <c r="DW4" s="989"/>
      <c r="DX4" s="989"/>
      <c r="DY4" s="989"/>
      <c r="DZ4" s="989"/>
      <c r="EA4" s="989"/>
    </row>
    <row r="5" spans="1:131" ht="15.75" thickBot="1" x14ac:dyDescent="0.3">
      <c r="A5" s="7" t="s">
        <v>1032</v>
      </c>
      <c r="B5" s="7" t="s">
        <v>1033</v>
      </c>
      <c r="C5" s="7" t="s">
        <v>1034</v>
      </c>
      <c r="D5" s="7" t="s">
        <v>4903</v>
      </c>
      <c r="E5" s="7" t="s">
        <v>1035</v>
      </c>
      <c r="F5" s="517" t="s">
        <v>1036</v>
      </c>
      <c r="G5" s="7" t="s">
        <v>1037</v>
      </c>
      <c r="H5" s="7" t="s">
        <v>1038</v>
      </c>
      <c r="I5" s="7" t="s">
        <v>1039</v>
      </c>
      <c r="J5" s="7" t="s">
        <v>1040</v>
      </c>
      <c r="K5" s="7" t="s">
        <v>1041</v>
      </c>
      <c r="L5" s="7" t="s">
        <v>1042</v>
      </c>
      <c r="M5" s="7" t="s">
        <v>1043</v>
      </c>
      <c r="N5" s="7" t="s">
        <v>1044</v>
      </c>
      <c r="O5" s="7" t="s">
        <v>1045</v>
      </c>
      <c r="P5" s="7" t="s">
        <v>1046</v>
      </c>
      <c r="Q5" s="7" t="s">
        <v>220</v>
      </c>
      <c r="R5" s="7" t="s">
        <v>1041</v>
      </c>
      <c r="S5" s="7" t="s">
        <v>1042</v>
      </c>
      <c r="T5" s="7" t="s">
        <v>1043</v>
      </c>
      <c r="U5" s="7" t="s">
        <v>1044</v>
      </c>
      <c r="V5" s="7" t="s">
        <v>1045</v>
      </c>
      <c r="W5" s="7" t="s">
        <v>1046</v>
      </c>
      <c r="X5" s="7" t="s">
        <v>220</v>
      </c>
      <c r="Y5" s="7" t="s">
        <v>1041</v>
      </c>
      <c r="Z5" s="7" t="s">
        <v>1042</v>
      </c>
      <c r="AA5" s="520" t="s">
        <v>1047</v>
      </c>
      <c r="AB5" s="7" t="s">
        <v>1045</v>
      </c>
      <c r="AC5" s="518" t="s">
        <v>1044</v>
      </c>
      <c r="AD5" s="518" t="s">
        <v>1046</v>
      </c>
      <c r="AE5" s="519" t="s">
        <v>220</v>
      </c>
      <c r="AF5" s="7" t="s">
        <v>1041</v>
      </c>
      <c r="AG5" s="7" t="s">
        <v>1042</v>
      </c>
      <c r="AH5" s="520" t="s">
        <v>1047</v>
      </c>
      <c r="AI5" s="7" t="s">
        <v>1045</v>
      </c>
      <c r="AJ5" s="521" t="s">
        <v>1048</v>
      </c>
      <c r="AK5" s="521" t="s">
        <v>1049</v>
      </c>
      <c r="AL5" s="521" t="s">
        <v>1050</v>
      </c>
      <c r="AM5" s="521" t="s">
        <v>1051</v>
      </c>
      <c r="AN5" s="521" t="s">
        <v>1052</v>
      </c>
      <c r="AO5" s="521" t="s">
        <v>1053</v>
      </c>
      <c r="AP5" s="521" t="s">
        <v>4904</v>
      </c>
      <c r="AQ5" s="521" t="s">
        <v>4905</v>
      </c>
      <c r="AR5" s="521" t="s">
        <v>4906</v>
      </c>
      <c r="AS5" s="521" t="s">
        <v>4907</v>
      </c>
      <c r="AT5" s="521" t="s">
        <v>4908</v>
      </c>
      <c r="AU5" s="521" t="s">
        <v>4909</v>
      </c>
      <c r="AV5" s="521" t="s">
        <v>4910</v>
      </c>
      <c r="AW5" s="521" t="s">
        <v>4911</v>
      </c>
      <c r="AX5" s="521" t="s">
        <v>4912</v>
      </c>
      <c r="AY5" s="521" t="s">
        <v>4913</v>
      </c>
      <c r="AZ5" s="521" t="s">
        <v>1054</v>
      </c>
      <c r="BA5" s="521" t="s">
        <v>1055</v>
      </c>
      <c r="BB5" s="521" t="s">
        <v>1056</v>
      </c>
      <c r="BC5" s="521" t="s">
        <v>1057</v>
      </c>
      <c r="BD5" s="521" t="s">
        <v>1058</v>
      </c>
      <c r="BE5" s="521" t="s">
        <v>1059</v>
      </c>
      <c r="BF5" s="521" t="s">
        <v>4914</v>
      </c>
      <c r="BG5" s="521" t="s">
        <v>4915</v>
      </c>
      <c r="BH5" s="521" t="s">
        <v>4916</v>
      </c>
      <c r="BI5" s="521" t="s">
        <v>4917</v>
      </c>
      <c r="BJ5" s="521" t="s">
        <v>4918</v>
      </c>
      <c r="BK5" s="521" t="s">
        <v>4919</v>
      </c>
      <c r="BL5" s="521" t="s">
        <v>4920</v>
      </c>
      <c r="BM5" s="521" t="s">
        <v>4921</v>
      </c>
      <c r="BN5" s="521" t="s">
        <v>4922</v>
      </c>
      <c r="BO5" s="521" t="s">
        <v>4923</v>
      </c>
      <c r="BP5" s="521" t="s">
        <v>1060</v>
      </c>
      <c r="BQ5" s="521" t="s">
        <v>1061</v>
      </c>
      <c r="BR5" s="521" t="s">
        <v>1062</v>
      </c>
      <c r="BS5" s="521" t="s">
        <v>1063</v>
      </c>
      <c r="BT5" s="521" t="s">
        <v>1064</v>
      </c>
      <c r="BU5" s="521" t="s">
        <v>1065</v>
      </c>
      <c r="BV5" s="521" t="s">
        <v>4924</v>
      </c>
      <c r="BW5" s="521" t="s">
        <v>4925</v>
      </c>
      <c r="BX5" s="521" t="s">
        <v>4926</v>
      </c>
      <c r="BY5" s="521" t="s">
        <v>4927</v>
      </c>
      <c r="BZ5" s="521" t="s">
        <v>4928</v>
      </c>
      <c r="CA5" s="521" t="s">
        <v>4929</v>
      </c>
      <c r="CB5" s="521" t="s">
        <v>4930</v>
      </c>
      <c r="CC5" s="521" t="s">
        <v>4931</v>
      </c>
      <c r="CD5" s="521" t="s">
        <v>4932</v>
      </c>
      <c r="CE5" s="521" t="s">
        <v>4933</v>
      </c>
      <c r="CF5" s="521" t="s">
        <v>1066</v>
      </c>
      <c r="CG5" s="521" t="s">
        <v>1067</v>
      </c>
      <c r="CH5" s="521" t="s">
        <v>1068</v>
      </c>
      <c r="CI5" s="521" t="s">
        <v>1069</v>
      </c>
      <c r="CJ5" s="521" t="s">
        <v>1070</v>
      </c>
      <c r="CK5" s="521" t="s">
        <v>1071</v>
      </c>
      <c r="CL5" s="521" t="s">
        <v>4934</v>
      </c>
      <c r="CM5" s="521" t="s">
        <v>4935</v>
      </c>
      <c r="CN5" s="521" t="s">
        <v>4936</v>
      </c>
      <c r="CO5" s="521" t="s">
        <v>4937</v>
      </c>
      <c r="CP5" s="521" t="s">
        <v>4938</v>
      </c>
      <c r="CQ5" s="521" t="s">
        <v>4939</v>
      </c>
      <c r="CR5" s="521" t="s">
        <v>4940</v>
      </c>
      <c r="CS5" s="521" t="s">
        <v>4941</v>
      </c>
      <c r="CT5" s="521" t="s">
        <v>4942</v>
      </c>
      <c r="CU5" s="521" t="s">
        <v>4943</v>
      </c>
      <c r="CV5" s="521" t="s">
        <v>4944</v>
      </c>
      <c r="CW5" s="521" t="s">
        <v>4945</v>
      </c>
      <c r="CX5" s="521" t="s">
        <v>4946</v>
      </c>
      <c r="CY5" s="521" t="s">
        <v>4947</v>
      </c>
      <c r="CZ5" s="521" t="s">
        <v>4948</v>
      </c>
      <c r="DA5" s="521" t="s">
        <v>4949</v>
      </c>
      <c r="DB5" s="521" t="s">
        <v>4950</v>
      </c>
      <c r="DC5" s="521" t="s">
        <v>4951</v>
      </c>
      <c r="DD5" s="521" t="s">
        <v>4952</v>
      </c>
      <c r="DE5" s="521" t="s">
        <v>4953</v>
      </c>
      <c r="DF5" s="521" t="s">
        <v>4954</v>
      </c>
      <c r="DG5" s="521" t="s">
        <v>4955</v>
      </c>
      <c r="DH5" s="521" t="s">
        <v>4956</v>
      </c>
      <c r="DI5" s="521" t="s">
        <v>4957</v>
      </c>
      <c r="DJ5" s="521" t="s">
        <v>4958</v>
      </c>
      <c r="DK5" s="521" t="s">
        <v>4959</v>
      </c>
      <c r="DL5" s="521" t="s">
        <v>1072</v>
      </c>
      <c r="DM5" s="521" t="s">
        <v>1067</v>
      </c>
      <c r="DN5" s="521" t="s">
        <v>1068</v>
      </c>
      <c r="DO5" s="521" t="s">
        <v>1069</v>
      </c>
      <c r="DP5" s="521" t="s">
        <v>1070</v>
      </c>
      <c r="DQ5" s="521" t="s">
        <v>1071</v>
      </c>
      <c r="DR5" s="521" t="s">
        <v>4934</v>
      </c>
      <c r="DS5" s="521" t="s">
        <v>4935</v>
      </c>
      <c r="DT5" s="521" t="s">
        <v>4936</v>
      </c>
      <c r="DU5" s="521" t="s">
        <v>4937</v>
      </c>
      <c r="DV5" s="521" t="s">
        <v>4938</v>
      </c>
      <c r="DW5" s="521" t="s">
        <v>4939</v>
      </c>
      <c r="DX5" s="521" t="s">
        <v>4940</v>
      </c>
      <c r="DY5" s="521" t="s">
        <v>4941</v>
      </c>
      <c r="DZ5" s="521" t="s">
        <v>4942</v>
      </c>
      <c r="EA5" s="521" t="s">
        <v>4943</v>
      </c>
    </row>
    <row r="6" spans="1:131" ht="15.75" thickTop="1" x14ac:dyDescent="0.25">
      <c r="A6" s="475">
        <v>158</v>
      </c>
      <c r="B6" s="475">
        <v>49</v>
      </c>
      <c r="C6" s="475" t="s">
        <v>1074</v>
      </c>
      <c r="D6" s="2">
        <v>99714</v>
      </c>
      <c r="E6" s="2">
        <v>99714</v>
      </c>
      <c r="F6" s="522" t="s">
        <v>1073</v>
      </c>
      <c r="G6" s="47">
        <v>0</v>
      </c>
      <c r="H6" s="47">
        <v>2</v>
      </c>
      <c r="I6" s="47">
        <v>2</v>
      </c>
      <c r="J6" s="47">
        <v>0</v>
      </c>
      <c r="K6" s="47">
        <v>0</v>
      </c>
      <c r="L6" s="47">
        <v>2</v>
      </c>
      <c r="M6" s="47">
        <v>2</v>
      </c>
      <c r="N6" s="47">
        <v>0</v>
      </c>
      <c r="O6" s="47">
        <v>0</v>
      </c>
      <c r="P6" s="47">
        <v>0</v>
      </c>
      <c r="Q6" s="47">
        <v>2</v>
      </c>
      <c r="R6" s="47">
        <v>0</v>
      </c>
      <c r="S6" s="47">
        <v>1003</v>
      </c>
      <c r="T6" s="47">
        <v>1003</v>
      </c>
      <c r="U6" s="47">
        <v>0</v>
      </c>
      <c r="V6" s="47">
        <v>0</v>
      </c>
      <c r="W6" s="47">
        <v>0</v>
      </c>
      <c r="X6" s="47">
        <v>1003</v>
      </c>
      <c r="Y6" s="47">
        <v>0</v>
      </c>
      <c r="Z6" s="47">
        <v>2</v>
      </c>
      <c r="AA6" s="525">
        <v>2</v>
      </c>
      <c r="AB6" s="47">
        <v>0</v>
      </c>
      <c r="AC6" s="429">
        <v>0</v>
      </c>
      <c r="AD6" s="429">
        <v>0</v>
      </c>
      <c r="AE6" s="523">
        <v>2</v>
      </c>
      <c r="AF6" s="524">
        <v>0</v>
      </c>
      <c r="AG6" s="524">
        <v>2</v>
      </c>
      <c r="AH6" s="525">
        <v>2</v>
      </c>
      <c r="AI6" s="524">
        <v>0</v>
      </c>
      <c r="AJ6" s="526">
        <v>2</v>
      </c>
      <c r="AK6" s="526">
        <v>2.014793935662937</v>
      </c>
      <c r="AL6" s="526">
        <v>2.0296973015920736</v>
      </c>
      <c r="AM6" s="526">
        <v>2.0447109072395686</v>
      </c>
      <c r="AN6" s="526">
        <v>2.0598355680450724</v>
      </c>
      <c r="AO6" s="526">
        <v>2.0750721054800163</v>
      </c>
      <c r="AP6" s="526">
        <v>2.0833697158138755</v>
      </c>
      <c r="AQ6" s="526">
        <v>2.0917005058801741</v>
      </c>
      <c r="AR6" s="526">
        <v>2.1000646083550212</v>
      </c>
      <c r="AS6" s="526">
        <v>2.1084621564450559</v>
      </c>
      <c r="AT6" s="526">
        <v>2.1168932838895755</v>
      </c>
      <c r="AU6" s="526">
        <v>2.1237054998775635</v>
      </c>
      <c r="AV6" s="526">
        <v>2.1305396377484458</v>
      </c>
      <c r="AW6" s="526">
        <v>2.137395768047393</v>
      </c>
      <c r="AX6" s="526">
        <v>2.1442739615465936</v>
      </c>
      <c r="AY6" s="526">
        <v>2.1511742892459829</v>
      </c>
      <c r="AZ6" s="526">
        <v>2</v>
      </c>
      <c r="BA6" s="526">
        <v>2.014793935662937</v>
      </c>
      <c r="BB6" s="526">
        <v>2.0296973015920736</v>
      </c>
      <c r="BC6" s="526">
        <v>2.0447109072395686</v>
      </c>
      <c r="BD6" s="526">
        <v>2.0598355680450724</v>
      </c>
      <c r="BE6" s="526">
        <v>2.0750721054800163</v>
      </c>
      <c r="BF6" s="526">
        <v>2.0833697158138755</v>
      </c>
      <c r="BG6" s="526">
        <v>2.0917005058801741</v>
      </c>
      <c r="BH6" s="526">
        <v>2.1000646083550212</v>
      </c>
      <c r="BI6" s="526">
        <v>2.1084621564450559</v>
      </c>
      <c r="BJ6" s="526">
        <v>2.1168932838895755</v>
      </c>
      <c r="BK6" s="526">
        <v>2.1237054998775635</v>
      </c>
      <c r="BL6" s="526">
        <v>2.1305396377484458</v>
      </c>
      <c r="BM6" s="526">
        <v>2.137395768047393</v>
      </c>
      <c r="BN6" s="526">
        <v>2.1442739615465936</v>
      </c>
      <c r="BO6" s="526">
        <v>2.1511742892459829</v>
      </c>
      <c r="BP6" s="526">
        <v>0</v>
      </c>
      <c r="BQ6" s="526">
        <v>0</v>
      </c>
      <c r="BR6" s="526">
        <v>0</v>
      </c>
      <c r="BS6" s="526">
        <v>0</v>
      </c>
      <c r="BT6" s="526">
        <v>0</v>
      </c>
      <c r="BU6" s="526">
        <v>0</v>
      </c>
      <c r="BV6" s="526">
        <v>0</v>
      </c>
      <c r="BW6" s="526">
        <v>0</v>
      </c>
      <c r="BX6" s="526">
        <v>0</v>
      </c>
      <c r="BY6" s="526">
        <v>0</v>
      </c>
      <c r="BZ6" s="526">
        <v>0</v>
      </c>
      <c r="CA6" s="526">
        <v>0</v>
      </c>
      <c r="CB6" s="526">
        <v>0</v>
      </c>
      <c r="CC6" s="526">
        <v>0</v>
      </c>
      <c r="CD6" s="526">
        <v>0</v>
      </c>
      <c r="CE6" s="526">
        <v>0</v>
      </c>
      <c r="CF6" s="527">
        <v>0</v>
      </c>
      <c r="CG6" s="527">
        <v>0</v>
      </c>
      <c r="CH6" s="527">
        <v>0</v>
      </c>
      <c r="CI6" s="527">
        <v>0</v>
      </c>
      <c r="CJ6" s="527">
        <v>0</v>
      </c>
      <c r="CK6" s="527">
        <v>0</v>
      </c>
      <c r="CL6" s="527">
        <v>0</v>
      </c>
      <c r="CM6" s="527">
        <v>0</v>
      </c>
      <c r="CN6" s="527">
        <v>0</v>
      </c>
      <c r="CO6" s="527">
        <v>0</v>
      </c>
      <c r="CP6" s="527">
        <v>0</v>
      </c>
      <c r="CQ6" s="527">
        <v>0</v>
      </c>
      <c r="CR6" s="527">
        <v>0</v>
      </c>
      <c r="CS6" s="527">
        <v>0</v>
      </c>
      <c r="CT6" s="527">
        <v>0</v>
      </c>
      <c r="CU6" s="527">
        <v>0</v>
      </c>
      <c r="CV6" s="527">
        <v>0</v>
      </c>
      <c r="CW6" s="527">
        <v>0</v>
      </c>
      <c r="CX6" s="527">
        <v>0</v>
      </c>
      <c r="CY6" s="527">
        <v>0</v>
      </c>
      <c r="CZ6" s="527">
        <v>0</v>
      </c>
      <c r="DA6" s="527">
        <v>0</v>
      </c>
      <c r="DB6" s="527">
        <v>0</v>
      </c>
      <c r="DC6" s="527">
        <v>0</v>
      </c>
      <c r="DD6" s="527">
        <v>0</v>
      </c>
      <c r="DE6" s="527">
        <v>0</v>
      </c>
      <c r="DF6" s="527">
        <v>0</v>
      </c>
      <c r="DG6" s="527">
        <v>0</v>
      </c>
      <c r="DH6" s="527">
        <v>0</v>
      </c>
      <c r="DI6" s="527">
        <v>0</v>
      </c>
      <c r="DJ6" s="527">
        <v>0</v>
      </c>
      <c r="DK6" s="527">
        <v>0</v>
      </c>
      <c r="DL6" s="527">
        <v>0</v>
      </c>
      <c r="DM6" s="527">
        <v>0</v>
      </c>
      <c r="DN6" s="527">
        <v>0</v>
      </c>
      <c r="DO6" s="527">
        <v>0</v>
      </c>
      <c r="DP6" s="527">
        <v>0</v>
      </c>
      <c r="DQ6" s="527">
        <v>0</v>
      </c>
      <c r="DR6" s="527">
        <v>0</v>
      </c>
      <c r="DS6" s="527">
        <v>0</v>
      </c>
      <c r="DT6" s="527">
        <v>0</v>
      </c>
      <c r="DU6" s="527">
        <v>0</v>
      </c>
      <c r="DV6" s="527">
        <v>0</v>
      </c>
      <c r="DW6" s="527">
        <v>0</v>
      </c>
      <c r="DX6" s="527">
        <v>0</v>
      </c>
      <c r="DY6" s="527">
        <v>0</v>
      </c>
      <c r="DZ6" s="527">
        <v>0</v>
      </c>
      <c r="EA6" s="527">
        <v>0</v>
      </c>
    </row>
    <row r="7" spans="1:131" ht="15" x14ac:dyDescent="0.25">
      <c r="A7" s="475">
        <v>147</v>
      </c>
      <c r="B7" s="475">
        <v>50</v>
      </c>
      <c r="C7" s="475" t="s">
        <v>4960</v>
      </c>
      <c r="D7" s="2">
        <v>99714</v>
      </c>
      <c r="E7" s="2">
        <v>99714</v>
      </c>
      <c r="F7" s="522" t="s">
        <v>1073</v>
      </c>
      <c r="G7" s="47">
        <v>1</v>
      </c>
      <c r="H7" s="47">
        <v>6</v>
      </c>
      <c r="I7" s="47">
        <v>3</v>
      </c>
      <c r="J7" s="47">
        <v>3</v>
      </c>
      <c r="K7" s="47">
        <v>0</v>
      </c>
      <c r="L7" s="47">
        <v>39</v>
      </c>
      <c r="M7" s="47">
        <v>39</v>
      </c>
      <c r="N7" s="47">
        <v>0</v>
      </c>
      <c r="O7" s="47">
        <v>0</v>
      </c>
      <c r="P7" s="47">
        <v>0</v>
      </c>
      <c r="Q7" s="47">
        <v>39</v>
      </c>
      <c r="R7" s="47">
        <v>0</v>
      </c>
      <c r="S7" s="47">
        <v>930.76923076923072</v>
      </c>
      <c r="T7" s="47">
        <v>930.76923076923072</v>
      </c>
      <c r="U7" s="47">
        <v>0</v>
      </c>
      <c r="V7" s="47">
        <v>0</v>
      </c>
      <c r="W7" s="47">
        <v>0</v>
      </c>
      <c r="X7" s="47">
        <v>930.76923076923072</v>
      </c>
      <c r="Y7" s="47">
        <v>0</v>
      </c>
      <c r="Z7" s="47">
        <v>6</v>
      </c>
      <c r="AA7" s="525">
        <v>6</v>
      </c>
      <c r="AB7" s="47">
        <v>0</v>
      </c>
      <c r="AC7" s="429">
        <v>0</v>
      </c>
      <c r="AD7" s="429">
        <v>0</v>
      </c>
      <c r="AE7" s="523">
        <v>6</v>
      </c>
      <c r="AF7" s="524">
        <v>0</v>
      </c>
      <c r="AG7" s="524">
        <v>3</v>
      </c>
      <c r="AH7" s="525">
        <v>3</v>
      </c>
      <c r="AI7" s="524">
        <v>0</v>
      </c>
      <c r="AJ7" s="526">
        <v>6</v>
      </c>
      <c r="AK7" s="526">
        <v>6.0443818069888113</v>
      </c>
      <c r="AL7" s="526">
        <v>6.0890919047762209</v>
      </c>
      <c r="AM7" s="526">
        <v>6.1341327217187054</v>
      </c>
      <c r="AN7" s="526">
        <v>6.1795067041352176</v>
      </c>
      <c r="AO7" s="526">
        <v>6.2252163164400489</v>
      </c>
      <c r="AP7" s="526">
        <v>6.250109147441627</v>
      </c>
      <c r="AQ7" s="526">
        <v>6.2751015176405218</v>
      </c>
      <c r="AR7" s="526">
        <v>6.3001938250650635</v>
      </c>
      <c r="AS7" s="526">
        <v>6.325386469335168</v>
      </c>
      <c r="AT7" s="526">
        <v>6.3506798516687262</v>
      </c>
      <c r="AU7" s="526">
        <v>6.3711164996326906</v>
      </c>
      <c r="AV7" s="526">
        <v>6.3916189132453374</v>
      </c>
      <c r="AW7" s="526">
        <v>6.4121873041421793</v>
      </c>
      <c r="AX7" s="526">
        <v>6.4328218846397807</v>
      </c>
      <c r="AY7" s="526">
        <v>6.4535228677379486</v>
      </c>
      <c r="AZ7" s="526">
        <v>3</v>
      </c>
      <c r="BA7" s="526">
        <v>3.0221909034944057</v>
      </c>
      <c r="BB7" s="526">
        <v>3.0445459523881104</v>
      </c>
      <c r="BC7" s="526">
        <v>3.0670663608593527</v>
      </c>
      <c r="BD7" s="526">
        <v>3.0897533520676088</v>
      </c>
      <c r="BE7" s="526">
        <v>3.1126081582200245</v>
      </c>
      <c r="BF7" s="526">
        <v>3.1250545737208135</v>
      </c>
      <c r="BG7" s="526">
        <v>3.1375507588202609</v>
      </c>
      <c r="BH7" s="526">
        <v>3.1500969125325318</v>
      </c>
      <c r="BI7" s="526">
        <v>3.162693234667584</v>
      </c>
      <c r="BJ7" s="526">
        <v>3.1753399258343631</v>
      </c>
      <c r="BK7" s="526">
        <v>3.1855582498163453</v>
      </c>
      <c r="BL7" s="526">
        <v>3.1958094566226687</v>
      </c>
      <c r="BM7" s="526">
        <v>3.2060936520710897</v>
      </c>
      <c r="BN7" s="526">
        <v>3.2164109423198903</v>
      </c>
      <c r="BO7" s="526">
        <v>3.2267614338689743</v>
      </c>
      <c r="BP7" s="526">
        <v>0</v>
      </c>
      <c r="BQ7" s="526">
        <v>0</v>
      </c>
      <c r="BR7" s="526">
        <v>0</v>
      </c>
      <c r="BS7" s="526">
        <v>0</v>
      </c>
      <c r="BT7" s="526">
        <v>0</v>
      </c>
      <c r="BU7" s="526">
        <v>0</v>
      </c>
      <c r="BV7" s="526">
        <v>0</v>
      </c>
      <c r="BW7" s="526">
        <v>0</v>
      </c>
      <c r="BX7" s="526">
        <v>0</v>
      </c>
      <c r="BY7" s="526">
        <v>0</v>
      </c>
      <c r="BZ7" s="526">
        <v>0</v>
      </c>
      <c r="CA7" s="526">
        <v>0</v>
      </c>
      <c r="CB7" s="526">
        <v>0</v>
      </c>
      <c r="CC7" s="526">
        <v>0</v>
      </c>
      <c r="CD7" s="526">
        <v>0</v>
      </c>
      <c r="CE7" s="526">
        <v>0</v>
      </c>
      <c r="CF7" s="527">
        <v>0</v>
      </c>
      <c r="CG7" s="527">
        <v>0</v>
      </c>
      <c r="CH7" s="527">
        <v>0</v>
      </c>
      <c r="CI7" s="527">
        <v>0</v>
      </c>
      <c r="CJ7" s="527">
        <v>0</v>
      </c>
      <c r="CK7" s="527">
        <v>0</v>
      </c>
      <c r="CL7" s="527">
        <v>0</v>
      </c>
      <c r="CM7" s="527">
        <v>0</v>
      </c>
      <c r="CN7" s="527">
        <v>0</v>
      </c>
      <c r="CO7" s="527">
        <v>0</v>
      </c>
      <c r="CP7" s="527">
        <v>0</v>
      </c>
      <c r="CQ7" s="527">
        <v>0</v>
      </c>
      <c r="CR7" s="527">
        <v>0</v>
      </c>
      <c r="CS7" s="527">
        <v>0</v>
      </c>
      <c r="CT7" s="527">
        <v>0</v>
      </c>
      <c r="CU7" s="527">
        <v>0</v>
      </c>
      <c r="CV7" s="527">
        <v>0</v>
      </c>
      <c r="CW7" s="527">
        <v>0</v>
      </c>
      <c r="CX7" s="527">
        <v>0</v>
      </c>
      <c r="CY7" s="527">
        <v>0</v>
      </c>
      <c r="CZ7" s="527">
        <v>0</v>
      </c>
      <c r="DA7" s="527">
        <v>0</v>
      </c>
      <c r="DB7" s="527">
        <v>0</v>
      </c>
      <c r="DC7" s="527">
        <v>0</v>
      </c>
      <c r="DD7" s="527">
        <v>0</v>
      </c>
      <c r="DE7" s="527">
        <v>0</v>
      </c>
      <c r="DF7" s="527">
        <v>0</v>
      </c>
      <c r="DG7" s="527">
        <v>0</v>
      </c>
      <c r="DH7" s="527">
        <v>0</v>
      </c>
      <c r="DI7" s="527">
        <v>0</v>
      </c>
      <c r="DJ7" s="527">
        <v>0</v>
      </c>
      <c r="DK7" s="527">
        <v>0</v>
      </c>
      <c r="DL7" s="527">
        <v>0</v>
      </c>
      <c r="DM7" s="527">
        <v>0</v>
      </c>
      <c r="DN7" s="527">
        <v>0</v>
      </c>
      <c r="DO7" s="527">
        <v>0</v>
      </c>
      <c r="DP7" s="527">
        <v>0</v>
      </c>
      <c r="DQ7" s="527">
        <v>0</v>
      </c>
      <c r="DR7" s="527">
        <v>0</v>
      </c>
      <c r="DS7" s="527">
        <v>0</v>
      </c>
      <c r="DT7" s="527">
        <v>0</v>
      </c>
      <c r="DU7" s="527">
        <v>0</v>
      </c>
      <c r="DV7" s="527">
        <v>0</v>
      </c>
      <c r="DW7" s="527">
        <v>0</v>
      </c>
      <c r="DX7" s="527">
        <v>0</v>
      </c>
      <c r="DY7" s="527">
        <v>0</v>
      </c>
      <c r="DZ7" s="527">
        <v>0</v>
      </c>
      <c r="EA7" s="527">
        <v>0</v>
      </c>
    </row>
    <row r="8" spans="1:131" ht="15" x14ac:dyDescent="0.25">
      <c r="A8" s="475">
        <v>148</v>
      </c>
      <c r="B8" s="475">
        <v>50</v>
      </c>
      <c r="C8" s="475" t="s">
        <v>1075</v>
      </c>
      <c r="D8" s="2">
        <v>99714</v>
      </c>
      <c r="E8" s="2">
        <v>99714</v>
      </c>
      <c r="F8" s="522" t="s">
        <v>1073</v>
      </c>
      <c r="G8" s="47">
        <v>18</v>
      </c>
      <c r="H8" s="47">
        <v>37</v>
      </c>
      <c r="I8" s="47">
        <v>14</v>
      </c>
      <c r="J8" s="47">
        <v>23</v>
      </c>
      <c r="K8" s="47">
        <v>0</v>
      </c>
      <c r="L8" s="47">
        <v>1</v>
      </c>
      <c r="M8" s="47">
        <v>1</v>
      </c>
      <c r="N8" s="47">
        <v>0</v>
      </c>
      <c r="O8" s="47">
        <v>0</v>
      </c>
      <c r="P8" s="47">
        <v>0</v>
      </c>
      <c r="Q8" s="47">
        <v>1</v>
      </c>
      <c r="R8" s="47">
        <v>0</v>
      </c>
      <c r="S8" s="47">
        <v>448</v>
      </c>
      <c r="T8" s="47">
        <v>448</v>
      </c>
      <c r="U8" s="47">
        <v>0</v>
      </c>
      <c r="V8" s="47">
        <v>0</v>
      </c>
      <c r="W8" s="47">
        <v>0</v>
      </c>
      <c r="X8" s="47">
        <v>448</v>
      </c>
      <c r="Y8" s="47">
        <v>0</v>
      </c>
      <c r="Z8" s="47">
        <v>37</v>
      </c>
      <c r="AA8" s="525">
        <v>37</v>
      </c>
      <c r="AB8" s="47">
        <v>0</v>
      </c>
      <c r="AC8" s="429">
        <v>0</v>
      </c>
      <c r="AD8" s="429">
        <v>0</v>
      </c>
      <c r="AE8" s="523">
        <v>37</v>
      </c>
      <c r="AF8" s="524">
        <v>0</v>
      </c>
      <c r="AG8" s="524">
        <v>14</v>
      </c>
      <c r="AH8" s="525">
        <v>14</v>
      </c>
      <c r="AI8" s="524">
        <v>0</v>
      </c>
      <c r="AJ8" s="526">
        <v>37</v>
      </c>
      <c r="AK8" s="526">
        <v>37.273687809764333</v>
      </c>
      <c r="AL8" s="526">
        <v>37.549400079453363</v>
      </c>
      <c r="AM8" s="526">
        <v>37.827151783932017</v>
      </c>
      <c r="AN8" s="526">
        <v>38.106958008833843</v>
      </c>
      <c r="AO8" s="526">
        <v>38.388833951380299</v>
      </c>
      <c r="AP8" s="526">
        <v>38.542339742556699</v>
      </c>
      <c r="AQ8" s="526">
        <v>38.696459358783223</v>
      </c>
      <c r="AR8" s="526">
        <v>38.851195254567891</v>
      </c>
      <c r="AS8" s="526">
        <v>39.006549894233537</v>
      </c>
      <c r="AT8" s="526">
        <v>39.162525751957148</v>
      </c>
      <c r="AU8" s="526">
        <v>39.288551747734928</v>
      </c>
      <c r="AV8" s="526">
        <v>39.41498329834625</v>
      </c>
      <c r="AW8" s="526">
        <v>39.541821708876768</v>
      </c>
      <c r="AX8" s="526">
        <v>39.669068288611982</v>
      </c>
      <c r="AY8" s="526">
        <v>39.796724351050685</v>
      </c>
      <c r="AZ8" s="526">
        <v>14</v>
      </c>
      <c r="BA8" s="526">
        <v>14.103557549640559</v>
      </c>
      <c r="BB8" s="526">
        <v>14.207881111144516</v>
      </c>
      <c r="BC8" s="526">
        <v>14.31297635067698</v>
      </c>
      <c r="BD8" s="526">
        <v>14.418848976315507</v>
      </c>
      <c r="BE8" s="526">
        <v>14.525504738360114</v>
      </c>
      <c r="BF8" s="526">
        <v>14.583588010697129</v>
      </c>
      <c r="BG8" s="526">
        <v>14.641903541161218</v>
      </c>
      <c r="BH8" s="526">
        <v>14.700452258485148</v>
      </c>
      <c r="BI8" s="526">
        <v>14.759235095115391</v>
      </c>
      <c r="BJ8" s="526">
        <v>14.818252987227028</v>
      </c>
      <c r="BK8" s="526">
        <v>14.865938499142946</v>
      </c>
      <c r="BL8" s="526">
        <v>14.913777464239121</v>
      </c>
      <c r="BM8" s="526">
        <v>14.961770376331751</v>
      </c>
      <c r="BN8" s="526">
        <v>15.009917730826155</v>
      </c>
      <c r="BO8" s="526">
        <v>15.05822002472188</v>
      </c>
      <c r="BP8" s="526">
        <v>0</v>
      </c>
      <c r="BQ8" s="526">
        <v>0</v>
      </c>
      <c r="BR8" s="526">
        <v>0</v>
      </c>
      <c r="BS8" s="526">
        <v>0</v>
      </c>
      <c r="BT8" s="526">
        <v>0</v>
      </c>
      <c r="BU8" s="526">
        <v>0</v>
      </c>
      <c r="BV8" s="526">
        <v>0</v>
      </c>
      <c r="BW8" s="526">
        <v>0</v>
      </c>
      <c r="BX8" s="526">
        <v>0</v>
      </c>
      <c r="BY8" s="526">
        <v>0</v>
      </c>
      <c r="BZ8" s="526">
        <v>0</v>
      </c>
      <c r="CA8" s="526">
        <v>0</v>
      </c>
      <c r="CB8" s="526">
        <v>0</v>
      </c>
      <c r="CC8" s="526">
        <v>0</v>
      </c>
      <c r="CD8" s="526">
        <v>0</v>
      </c>
      <c r="CE8" s="526">
        <v>0</v>
      </c>
      <c r="CF8" s="527">
        <v>0</v>
      </c>
      <c r="CG8" s="527">
        <v>0</v>
      </c>
      <c r="CH8" s="527">
        <v>0</v>
      </c>
      <c r="CI8" s="527">
        <v>0</v>
      </c>
      <c r="CJ8" s="527">
        <v>0</v>
      </c>
      <c r="CK8" s="527">
        <v>0</v>
      </c>
      <c r="CL8" s="527">
        <v>0</v>
      </c>
      <c r="CM8" s="527">
        <v>0</v>
      </c>
      <c r="CN8" s="527">
        <v>0</v>
      </c>
      <c r="CO8" s="527">
        <v>0</v>
      </c>
      <c r="CP8" s="527">
        <v>0</v>
      </c>
      <c r="CQ8" s="527">
        <v>0</v>
      </c>
      <c r="CR8" s="527">
        <v>0</v>
      </c>
      <c r="CS8" s="527">
        <v>0</v>
      </c>
      <c r="CT8" s="527">
        <v>0</v>
      </c>
      <c r="CU8" s="527">
        <v>0</v>
      </c>
      <c r="CV8" s="527">
        <v>0</v>
      </c>
      <c r="CW8" s="527">
        <v>0</v>
      </c>
      <c r="CX8" s="527">
        <v>0</v>
      </c>
      <c r="CY8" s="527">
        <v>0</v>
      </c>
      <c r="CZ8" s="527">
        <v>0</v>
      </c>
      <c r="DA8" s="527">
        <v>0</v>
      </c>
      <c r="DB8" s="527">
        <v>0</v>
      </c>
      <c r="DC8" s="527">
        <v>0</v>
      </c>
      <c r="DD8" s="527">
        <v>0</v>
      </c>
      <c r="DE8" s="527">
        <v>0</v>
      </c>
      <c r="DF8" s="527">
        <v>0</v>
      </c>
      <c r="DG8" s="527">
        <v>0</v>
      </c>
      <c r="DH8" s="527">
        <v>0</v>
      </c>
      <c r="DI8" s="527">
        <v>0</v>
      </c>
      <c r="DJ8" s="527">
        <v>0</v>
      </c>
      <c r="DK8" s="527">
        <v>0</v>
      </c>
      <c r="DL8" s="527">
        <v>0</v>
      </c>
      <c r="DM8" s="527">
        <v>0</v>
      </c>
      <c r="DN8" s="527">
        <v>0</v>
      </c>
      <c r="DO8" s="527">
        <v>0</v>
      </c>
      <c r="DP8" s="527">
        <v>0</v>
      </c>
      <c r="DQ8" s="527">
        <v>0</v>
      </c>
      <c r="DR8" s="527">
        <v>0</v>
      </c>
      <c r="DS8" s="527">
        <v>0</v>
      </c>
      <c r="DT8" s="527">
        <v>0</v>
      </c>
      <c r="DU8" s="527">
        <v>0</v>
      </c>
      <c r="DV8" s="527">
        <v>0</v>
      </c>
      <c r="DW8" s="527">
        <v>0</v>
      </c>
      <c r="DX8" s="527">
        <v>0</v>
      </c>
      <c r="DY8" s="527">
        <v>0</v>
      </c>
      <c r="DZ8" s="527">
        <v>0</v>
      </c>
      <c r="EA8" s="527">
        <v>0</v>
      </c>
    </row>
    <row r="9" spans="1:131" ht="15" x14ac:dyDescent="0.25">
      <c r="A9" s="475">
        <v>149</v>
      </c>
      <c r="B9" s="475">
        <v>51</v>
      </c>
      <c r="C9" s="475" t="s">
        <v>4961</v>
      </c>
      <c r="D9" s="2">
        <v>99714</v>
      </c>
      <c r="E9" s="2">
        <v>99714</v>
      </c>
      <c r="F9" s="522" t="s">
        <v>1073</v>
      </c>
      <c r="G9" s="47">
        <v>4</v>
      </c>
      <c r="H9" s="47">
        <v>5</v>
      </c>
      <c r="I9" s="47">
        <v>3</v>
      </c>
      <c r="J9" s="47">
        <v>2</v>
      </c>
      <c r="K9" s="47">
        <v>0</v>
      </c>
      <c r="L9" s="47">
        <v>0</v>
      </c>
      <c r="M9" s="47">
        <v>0</v>
      </c>
      <c r="N9" s="47">
        <v>0</v>
      </c>
      <c r="O9" s="47">
        <v>0</v>
      </c>
      <c r="P9" s="47">
        <v>0</v>
      </c>
      <c r="Q9" s="47">
        <v>0</v>
      </c>
      <c r="R9" s="47">
        <v>0</v>
      </c>
      <c r="S9" s="47">
        <v>834.49503068156923</v>
      </c>
      <c r="T9" s="47">
        <v>834.49503068156923</v>
      </c>
      <c r="U9" s="47">
        <v>1408.3846153846155</v>
      </c>
      <c r="V9" s="47">
        <v>0</v>
      </c>
      <c r="W9" s="47">
        <v>0</v>
      </c>
      <c r="X9" s="47">
        <v>1365.173957061457</v>
      </c>
      <c r="Y9" s="47">
        <v>0.11603053435114503</v>
      </c>
      <c r="Z9" s="47">
        <v>4.8774263904034898</v>
      </c>
      <c r="AA9" s="525">
        <v>4.9934569247546348</v>
      </c>
      <c r="AB9" s="47">
        <v>6.5430752453653216E-3</v>
      </c>
      <c r="AC9" s="429">
        <v>0</v>
      </c>
      <c r="AD9" s="429">
        <v>0</v>
      </c>
      <c r="AE9" s="523">
        <v>5</v>
      </c>
      <c r="AF9" s="524">
        <v>6.9618320610687026E-2</v>
      </c>
      <c r="AG9" s="524">
        <v>2.9264558342420939</v>
      </c>
      <c r="AH9" s="525">
        <v>2.9960741548527809</v>
      </c>
      <c r="AI9" s="524">
        <v>3.9258451472191933E-3</v>
      </c>
      <c r="AJ9" s="526">
        <v>4.9934569247546348</v>
      </c>
      <c r="AK9" s="526">
        <v>5.0303933649948682</v>
      </c>
      <c r="AL9" s="526">
        <v>5.0676030228953683</v>
      </c>
      <c r="AM9" s="526">
        <v>5.105087919438378</v>
      </c>
      <c r="AN9" s="526">
        <v>5.1428500905552816</v>
      </c>
      <c r="AO9" s="526">
        <v>5.1808915872371832</v>
      </c>
      <c r="AP9" s="526">
        <v>5.2016084671274463</v>
      </c>
      <c r="AQ9" s="526">
        <v>5.2224081878000641</v>
      </c>
      <c r="AR9" s="526">
        <v>5.2432910805112556</v>
      </c>
      <c r="AS9" s="526">
        <v>5.2642574778418272</v>
      </c>
      <c r="AT9" s="526">
        <v>5.2853077137024895</v>
      </c>
      <c r="AU9" s="526">
        <v>5.3023159672515616</v>
      </c>
      <c r="AV9" s="526">
        <v>5.3193789537896041</v>
      </c>
      <c r="AW9" s="526">
        <v>5.3364968494487526</v>
      </c>
      <c r="AX9" s="526">
        <v>5.3536698309279451</v>
      </c>
      <c r="AY9" s="526">
        <v>5.3708980754947415</v>
      </c>
      <c r="AZ9" s="526">
        <v>2.9960741548527809</v>
      </c>
      <c r="BA9" s="526">
        <v>3.0182360189969213</v>
      </c>
      <c r="BB9" s="526">
        <v>3.040561813737221</v>
      </c>
      <c r="BC9" s="526">
        <v>3.0630527516630268</v>
      </c>
      <c r="BD9" s="526">
        <v>3.0857100543331692</v>
      </c>
      <c r="BE9" s="526">
        <v>3.1085349523423105</v>
      </c>
      <c r="BF9" s="526">
        <v>3.1209650802764677</v>
      </c>
      <c r="BG9" s="526">
        <v>3.1334449126800386</v>
      </c>
      <c r="BH9" s="526">
        <v>3.1459746483067534</v>
      </c>
      <c r="BI9" s="526">
        <v>3.1585544867050963</v>
      </c>
      <c r="BJ9" s="526">
        <v>3.1711846282214942</v>
      </c>
      <c r="BK9" s="526">
        <v>3.1813895803509369</v>
      </c>
      <c r="BL9" s="526">
        <v>3.1916273722737625</v>
      </c>
      <c r="BM9" s="526">
        <v>3.2018981096692518</v>
      </c>
      <c r="BN9" s="526">
        <v>3.2122018985567675</v>
      </c>
      <c r="BO9" s="526">
        <v>3.2225388452968451</v>
      </c>
      <c r="BP9" s="526">
        <v>0</v>
      </c>
      <c r="BQ9" s="526">
        <v>0</v>
      </c>
      <c r="BR9" s="526">
        <v>0</v>
      </c>
      <c r="BS9" s="526">
        <v>0</v>
      </c>
      <c r="BT9" s="526">
        <v>0</v>
      </c>
      <c r="BU9" s="526">
        <v>0</v>
      </c>
      <c r="BV9" s="526">
        <v>0</v>
      </c>
      <c r="BW9" s="526">
        <v>0</v>
      </c>
      <c r="BX9" s="526">
        <v>0</v>
      </c>
      <c r="BY9" s="526">
        <v>0</v>
      </c>
      <c r="BZ9" s="526">
        <v>0</v>
      </c>
      <c r="CA9" s="526">
        <v>0</v>
      </c>
      <c r="CB9" s="526">
        <v>0</v>
      </c>
      <c r="CC9" s="526">
        <v>0</v>
      </c>
      <c r="CD9" s="526">
        <v>0</v>
      </c>
      <c r="CE9" s="526">
        <v>0</v>
      </c>
      <c r="CF9" s="527">
        <v>6.5956039504576807E-3</v>
      </c>
      <c r="CG9" s="527">
        <v>6.6485543631959422E-3</v>
      </c>
      <c r="CH9" s="527">
        <v>6.6273233771158985E-3</v>
      </c>
      <c r="CI9" s="527">
        <v>6.6061601884464371E-3</v>
      </c>
      <c r="CJ9" s="527">
        <v>6.5850645806884807E-3</v>
      </c>
      <c r="CK9" s="527">
        <v>6.5640363380343016E-3</v>
      </c>
      <c r="CL9" s="527">
        <v>6.5430752453653216E-3</v>
      </c>
      <c r="CM9" s="527">
        <v>6.5914741624741669E-3</v>
      </c>
      <c r="CN9" s="527">
        <v>6.6402310848159441E-3</v>
      </c>
      <c r="CO9" s="527">
        <v>6.6893486605438448E-3</v>
      </c>
      <c r="CP9" s="527">
        <v>6.7388295573993645E-3</v>
      </c>
      <c r="CQ9" s="527">
        <v>6.7886764628571957E-3</v>
      </c>
      <c r="CR9" s="527">
        <v>6.8158224072427769E-3</v>
      </c>
      <c r="CS9" s="527">
        <v>6.8430769003713435E-3</v>
      </c>
      <c r="CT9" s="527">
        <v>6.8704403762977788E-3</v>
      </c>
      <c r="CU9" s="527">
        <v>6.8979132708126148E-3</v>
      </c>
      <c r="CV9" s="527">
        <v>3.9573623702746086E-3</v>
      </c>
      <c r="CW9" s="527">
        <v>3.9891326179175655E-3</v>
      </c>
      <c r="CX9" s="527">
        <v>3.9763940262695398E-3</v>
      </c>
      <c r="CY9" s="527">
        <v>3.9636961130678624E-3</v>
      </c>
      <c r="CZ9" s="527">
        <v>3.9510387484130889E-3</v>
      </c>
      <c r="DA9" s="527">
        <v>3.9384218028205818E-3</v>
      </c>
      <c r="DB9" s="527">
        <v>3.9258451472191933E-3</v>
      </c>
      <c r="DC9" s="527">
        <v>3.9548844974845003E-3</v>
      </c>
      <c r="DD9" s="527">
        <v>3.984138650889567E-3</v>
      </c>
      <c r="DE9" s="527">
        <v>4.0136091963263072E-3</v>
      </c>
      <c r="DF9" s="527">
        <v>4.0432977344396189E-3</v>
      </c>
      <c r="DG9" s="527">
        <v>4.0732058777143178E-3</v>
      </c>
      <c r="DH9" s="527">
        <v>4.0894934443456666E-3</v>
      </c>
      <c r="DI9" s="527">
        <v>4.1058461402228063E-3</v>
      </c>
      <c r="DJ9" s="527">
        <v>4.1222642257786679E-3</v>
      </c>
      <c r="DK9" s="527">
        <v>4.1387479624875687E-3</v>
      </c>
      <c r="DL9" s="527">
        <v>0</v>
      </c>
      <c r="DM9" s="527">
        <v>0</v>
      </c>
      <c r="DN9" s="527">
        <v>0</v>
      </c>
      <c r="DO9" s="527">
        <v>0</v>
      </c>
      <c r="DP9" s="527">
        <v>0</v>
      </c>
      <c r="DQ9" s="527">
        <v>0</v>
      </c>
      <c r="DR9" s="527">
        <v>0</v>
      </c>
      <c r="DS9" s="527">
        <v>0</v>
      </c>
      <c r="DT9" s="527">
        <v>0</v>
      </c>
      <c r="DU9" s="527">
        <v>0</v>
      </c>
      <c r="DV9" s="527">
        <v>0</v>
      </c>
      <c r="DW9" s="527">
        <v>0</v>
      </c>
      <c r="DX9" s="527">
        <v>0</v>
      </c>
      <c r="DY9" s="527">
        <v>0</v>
      </c>
      <c r="DZ9" s="527">
        <v>0</v>
      </c>
      <c r="EA9" s="527">
        <v>0</v>
      </c>
    </row>
    <row r="10" spans="1:131" ht="15" x14ac:dyDescent="0.25">
      <c r="A10" s="475">
        <v>144</v>
      </c>
      <c r="B10" s="475">
        <v>53</v>
      </c>
      <c r="C10" s="475" t="s">
        <v>4962</v>
      </c>
      <c r="D10" s="2">
        <v>99714</v>
      </c>
      <c r="E10" s="2">
        <v>99714</v>
      </c>
      <c r="F10" s="522" t="s">
        <v>1073</v>
      </c>
      <c r="G10" s="47">
        <v>29</v>
      </c>
      <c r="H10" s="47">
        <v>49</v>
      </c>
      <c r="I10" s="47">
        <v>12</v>
      </c>
      <c r="J10" s="47">
        <v>37</v>
      </c>
      <c r="K10" s="47">
        <v>0</v>
      </c>
      <c r="L10" s="47">
        <v>0</v>
      </c>
      <c r="M10" s="47">
        <v>0</v>
      </c>
      <c r="N10" s="47">
        <v>0</v>
      </c>
      <c r="O10" s="47">
        <v>0</v>
      </c>
      <c r="P10" s="47">
        <v>0</v>
      </c>
      <c r="Q10" s="47">
        <v>0</v>
      </c>
      <c r="R10" s="47">
        <v>0</v>
      </c>
      <c r="S10" s="47">
        <v>834.49503068156923</v>
      </c>
      <c r="T10" s="47">
        <v>834.49503068156923</v>
      </c>
      <c r="U10" s="47">
        <v>1408.3846153846155</v>
      </c>
      <c r="V10" s="47">
        <v>0</v>
      </c>
      <c r="W10" s="47">
        <v>0</v>
      </c>
      <c r="X10" s="47">
        <v>1365.173957061457</v>
      </c>
      <c r="Y10" s="47">
        <v>1.1370992366412214</v>
      </c>
      <c r="Z10" s="47">
        <v>47.798778625954199</v>
      </c>
      <c r="AA10" s="525">
        <v>48.935877862595419</v>
      </c>
      <c r="AB10" s="47">
        <v>6.4122137404580157E-2</v>
      </c>
      <c r="AC10" s="429">
        <v>0</v>
      </c>
      <c r="AD10" s="429">
        <v>0</v>
      </c>
      <c r="AE10" s="523">
        <v>49</v>
      </c>
      <c r="AF10" s="524">
        <v>0.2784732824427481</v>
      </c>
      <c r="AG10" s="524">
        <v>11.705823336968377</v>
      </c>
      <c r="AH10" s="525">
        <v>11.984296619411126</v>
      </c>
      <c r="AI10" s="524">
        <v>1.5703380588876773E-2</v>
      </c>
      <c r="AJ10" s="526">
        <v>48.935877862595419</v>
      </c>
      <c r="AK10" s="526">
        <v>49.297854976949708</v>
      </c>
      <c r="AL10" s="526">
        <v>49.662509624374607</v>
      </c>
      <c r="AM10" s="526">
        <v>50.029861610496098</v>
      </c>
      <c r="AN10" s="526">
        <v>50.399930887441762</v>
      </c>
      <c r="AO10" s="526">
        <v>50.772737554924397</v>
      </c>
      <c r="AP10" s="526">
        <v>50.975762977848973</v>
      </c>
      <c r="AQ10" s="526">
        <v>51.179600240440628</v>
      </c>
      <c r="AR10" s="526">
        <v>51.384252589010302</v>
      </c>
      <c r="AS10" s="526">
        <v>51.589723282849903</v>
      </c>
      <c r="AT10" s="526">
        <v>51.796015594284398</v>
      </c>
      <c r="AU10" s="526">
        <v>51.962696479065301</v>
      </c>
      <c r="AV10" s="526">
        <v>52.129913747138119</v>
      </c>
      <c r="AW10" s="526">
        <v>52.297669124597775</v>
      </c>
      <c r="AX10" s="526">
        <v>52.465964343093866</v>
      </c>
      <c r="AY10" s="526">
        <v>52.634801139848463</v>
      </c>
      <c r="AZ10" s="526">
        <v>11.984296619411126</v>
      </c>
      <c r="BA10" s="526">
        <v>12.072944075987687</v>
      </c>
      <c r="BB10" s="526">
        <v>12.162247254948886</v>
      </c>
      <c r="BC10" s="526">
        <v>12.252211006652109</v>
      </c>
      <c r="BD10" s="526">
        <v>12.342840217332679</v>
      </c>
      <c r="BE10" s="526">
        <v>12.434139809369244</v>
      </c>
      <c r="BF10" s="526">
        <v>12.483860321105873</v>
      </c>
      <c r="BG10" s="526">
        <v>12.533779650720156</v>
      </c>
      <c r="BH10" s="526">
        <v>12.583898593227016</v>
      </c>
      <c r="BI10" s="526">
        <v>12.634217946820387</v>
      </c>
      <c r="BJ10" s="526">
        <v>12.684738512885978</v>
      </c>
      <c r="BK10" s="526">
        <v>12.725558321403749</v>
      </c>
      <c r="BL10" s="526">
        <v>12.766509489095052</v>
      </c>
      <c r="BM10" s="526">
        <v>12.807592438677009</v>
      </c>
      <c r="BN10" s="526">
        <v>12.848807594227072</v>
      </c>
      <c r="BO10" s="526">
        <v>12.890155381187382</v>
      </c>
      <c r="BP10" s="526">
        <v>0</v>
      </c>
      <c r="BQ10" s="526">
        <v>0</v>
      </c>
      <c r="BR10" s="526">
        <v>0</v>
      </c>
      <c r="BS10" s="526">
        <v>0</v>
      </c>
      <c r="BT10" s="526">
        <v>0</v>
      </c>
      <c r="BU10" s="526">
        <v>0</v>
      </c>
      <c r="BV10" s="526">
        <v>0</v>
      </c>
      <c r="BW10" s="526">
        <v>0</v>
      </c>
      <c r="BX10" s="526">
        <v>0</v>
      </c>
      <c r="BY10" s="526">
        <v>0</v>
      </c>
      <c r="BZ10" s="526">
        <v>0</v>
      </c>
      <c r="CA10" s="526">
        <v>0</v>
      </c>
      <c r="CB10" s="526">
        <v>0</v>
      </c>
      <c r="CC10" s="526">
        <v>0</v>
      </c>
      <c r="CD10" s="526">
        <v>0</v>
      </c>
      <c r="CE10" s="526">
        <v>0</v>
      </c>
      <c r="CF10" s="527">
        <v>6.4636918714485278E-2</v>
      </c>
      <c r="CG10" s="527">
        <v>6.5155832759320242E-2</v>
      </c>
      <c r="CH10" s="527">
        <v>6.4947769095735811E-2</v>
      </c>
      <c r="CI10" s="527">
        <v>6.4740369846775087E-2</v>
      </c>
      <c r="CJ10" s="527">
        <v>6.4533632890747109E-2</v>
      </c>
      <c r="CK10" s="527">
        <v>6.4327556112736162E-2</v>
      </c>
      <c r="CL10" s="527">
        <v>6.4122137404580157E-2</v>
      </c>
      <c r="CM10" s="527">
        <v>6.4596446792246839E-2</v>
      </c>
      <c r="CN10" s="527">
        <v>6.5074264631196255E-2</v>
      </c>
      <c r="CO10" s="527">
        <v>6.5555616873329683E-2</v>
      </c>
      <c r="CP10" s="527">
        <v>6.6040529662513781E-2</v>
      </c>
      <c r="CQ10" s="527">
        <v>6.6529029336000522E-2</v>
      </c>
      <c r="CR10" s="527">
        <v>6.6795059590979214E-2</v>
      </c>
      <c r="CS10" s="527">
        <v>6.7062153623639167E-2</v>
      </c>
      <c r="CT10" s="527">
        <v>6.7330315687718245E-2</v>
      </c>
      <c r="CU10" s="527">
        <v>6.7599550053963633E-2</v>
      </c>
      <c r="CV10" s="527">
        <v>1.5829449481098434E-2</v>
      </c>
      <c r="CW10" s="527">
        <v>1.5956530471670262E-2</v>
      </c>
      <c r="CX10" s="527">
        <v>1.5905576105078159E-2</v>
      </c>
      <c r="CY10" s="527">
        <v>1.585478445227145E-2</v>
      </c>
      <c r="CZ10" s="527">
        <v>1.5804154993652356E-2</v>
      </c>
      <c r="DA10" s="527">
        <v>1.5753687211282327E-2</v>
      </c>
      <c r="DB10" s="527">
        <v>1.5703380588876773E-2</v>
      </c>
      <c r="DC10" s="527">
        <v>1.5819537989938001E-2</v>
      </c>
      <c r="DD10" s="527">
        <v>1.5936554603558268E-2</v>
      </c>
      <c r="DE10" s="527">
        <v>1.6054436785305229E-2</v>
      </c>
      <c r="DF10" s="527">
        <v>1.6173190937758476E-2</v>
      </c>
      <c r="DG10" s="527">
        <v>1.6292823510857271E-2</v>
      </c>
      <c r="DH10" s="527">
        <v>1.6357973777382667E-2</v>
      </c>
      <c r="DI10" s="527">
        <v>1.6423384560891225E-2</v>
      </c>
      <c r="DJ10" s="527">
        <v>1.6489056903114672E-2</v>
      </c>
      <c r="DK10" s="527">
        <v>1.6554991849950275E-2</v>
      </c>
      <c r="DL10" s="527">
        <v>0</v>
      </c>
      <c r="DM10" s="527">
        <v>0</v>
      </c>
      <c r="DN10" s="527">
        <v>0</v>
      </c>
      <c r="DO10" s="527">
        <v>0</v>
      </c>
      <c r="DP10" s="527">
        <v>0</v>
      </c>
      <c r="DQ10" s="527">
        <v>0</v>
      </c>
      <c r="DR10" s="527">
        <v>0</v>
      </c>
      <c r="DS10" s="527">
        <v>0</v>
      </c>
      <c r="DT10" s="527">
        <v>0</v>
      </c>
      <c r="DU10" s="527">
        <v>0</v>
      </c>
      <c r="DV10" s="527">
        <v>0</v>
      </c>
      <c r="DW10" s="527">
        <v>0</v>
      </c>
      <c r="DX10" s="527">
        <v>0</v>
      </c>
      <c r="DY10" s="527">
        <v>0</v>
      </c>
      <c r="DZ10" s="527">
        <v>0</v>
      </c>
      <c r="EA10" s="527">
        <v>0</v>
      </c>
    </row>
    <row r="11" spans="1:131" ht="15" x14ac:dyDescent="0.25">
      <c r="A11" s="475">
        <v>140</v>
      </c>
      <c r="B11" s="475">
        <v>55</v>
      </c>
      <c r="C11" s="475" t="s">
        <v>4963</v>
      </c>
      <c r="D11" s="2">
        <v>99714</v>
      </c>
      <c r="E11" s="2">
        <v>99714</v>
      </c>
      <c r="F11" s="522" t="s">
        <v>1073</v>
      </c>
      <c r="G11" s="47">
        <v>5</v>
      </c>
      <c r="H11" s="47">
        <v>3</v>
      </c>
      <c r="I11" s="47">
        <v>2</v>
      </c>
      <c r="J11" s="47">
        <v>1</v>
      </c>
      <c r="K11" s="47">
        <v>0</v>
      </c>
      <c r="L11" s="47">
        <v>1</v>
      </c>
      <c r="M11" s="47">
        <v>1</v>
      </c>
      <c r="N11" s="47">
        <v>1</v>
      </c>
      <c r="O11" s="47">
        <v>0</v>
      </c>
      <c r="P11" s="47">
        <v>0</v>
      </c>
      <c r="Q11" s="47">
        <v>2</v>
      </c>
      <c r="R11" s="47">
        <v>0</v>
      </c>
      <c r="S11" s="47">
        <v>120</v>
      </c>
      <c r="T11" s="47">
        <v>120</v>
      </c>
      <c r="U11" s="47">
        <v>4544</v>
      </c>
      <c r="V11" s="47">
        <v>0</v>
      </c>
      <c r="W11" s="47">
        <v>0</v>
      </c>
      <c r="X11" s="47">
        <v>2332</v>
      </c>
      <c r="Y11" s="47">
        <v>0</v>
      </c>
      <c r="Z11" s="47">
        <v>3</v>
      </c>
      <c r="AA11" s="525">
        <v>3</v>
      </c>
      <c r="AB11" s="47">
        <v>0</v>
      </c>
      <c r="AC11" s="429">
        <v>1</v>
      </c>
      <c r="AD11" s="429">
        <v>0</v>
      </c>
      <c r="AE11" s="523">
        <v>4</v>
      </c>
      <c r="AF11" s="524">
        <v>0</v>
      </c>
      <c r="AG11" s="524">
        <v>2</v>
      </c>
      <c r="AH11" s="525">
        <v>2</v>
      </c>
      <c r="AI11" s="524">
        <v>0</v>
      </c>
      <c r="AJ11" s="526">
        <v>3</v>
      </c>
      <c r="AK11" s="526">
        <v>3.0221909034944057</v>
      </c>
      <c r="AL11" s="526">
        <v>3.0445459523881104</v>
      </c>
      <c r="AM11" s="526">
        <v>3.0670663608593527</v>
      </c>
      <c r="AN11" s="526">
        <v>3.0897533520676088</v>
      </c>
      <c r="AO11" s="526">
        <v>3.1126081582200245</v>
      </c>
      <c r="AP11" s="526">
        <v>3.1250545737208135</v>
      </c>
      <c r="AQ11" s="526">
        <v>3.1375507588202609</v>
      </c>
      <c r="AR11" s="526">
        <v>3.1500969125325318</v>
      </c>
      <c r="AS11" s="526">
        <v>3.162693234667584</v>
      </c>
      <c r="AT11" s="526">
        <v>3.1753399258343631</v>
      </c>
      <c r="AU11" s="526">
        <v>3.1855582498163453</v>
      </c>
      <c r="AV11" s="526">
        <v>3.1958094566226687</v>
      </c>
      <c r="AW11" s="526">
        <v>3.2060936520710897</v>
      </c>
      <c r="AX11" s="526">
        <v>3.2164109423198903</v>
      </c>
      <c r="AY11" s="526">
        <v>3.2267614338689743</v>
      </c>
      <c r="AZ11" s="526">
        <v>2</v>
      </c>
      <c r="BA11" s="526">
        <v>2.014793935662937</v>
      </c>
      <c r="BB11" s="526">
        <v>2.0296973015920736</v>
      </c>
      <c r="BC11" s="526">
        <v>2.0447109072395686</v>
      </c>
      <c r="BD11" s="526">
        <v>2.0598355680450724</v>
      </c>
      <c r="BE11" s="526">
        <v>2.0750721054800163</v>
      </c>
      <c r="BF11" s="526">
        <v>2.0833697158138755</v>
      </c>
      <c r="BG11" s="526">
        <v>2.0917005058801741</v>
      </c>
      <c r="BH11" s="526">
        <v>2.1000646083550212</v>
      </c>
      <c r="BI11" s="526">
        <v>2.1084621564450559</v>
      </c>
      <c r="BJ11" s="526">
        <v>2.1168932838895755</v>
      </c>
      <c r="BK11" s="526">
        <v>2.1237054998775635</v>
      </c>
      <c r="BL11" s="526">
        <v>2.1305396377484458</v>
      </c>
      <c r="BM11" s="526">
        <v>2.137395768047393</v>
      </c>
      <c r="BN11" s="526">
        <v>2.1442739615465936</v>
      </c>
      <c r="BO11" s="526">
        <v>2.1511742892459829</v>
      </c>
      <c r="BP11" s="526">
        <v>1</v>
      </c>
      <c r="BQ11" s="526">
        <v>1.0073969678314685</v>
      </c>
      <c r="BR11" s="526">
        <v>1.0148486507960368</v>
      </c>
      <c r="BS11" s="526">
        <v>1.0223554536197843</v>
      </c>
      <c r="BT11" s="526">
        <v>1.0299177840225362</v>
      </c>
      <c r="BU11" s="526">
        <v>1.0375360527400082</v>
      </c>
      <c r="BV11" s="526">
        <v>1.0416848579069378</v>
      </c>
      <c r="BW11" s="526">
        <v>1.045850252940087</v>
      </c>
      <c r="BX11" s="526">
        <v>1.0500323041775106</v>
      </c>
      <c r="BY11" s="526">
        <v>1.0542310782225279</v>
      </c>
      <c r="BZ11" s="526">
        <v>1.0584466419447878</v>
      </c>
      <c r="CA11" s="526">
        <v>1.0618527499387818</v>
      </c>
      <c r="CB11" s="526">
        <v>1.0652698188742229</v>
      </c>
      <c r="CC11" s="526">
        <v>1.0686978840236965</v>
      </c>
      <c r="CD11" s="526">
        <v>1.0721369807732968</v>
      </c>
      <c r="CE11" s="526">
        <v>1.0755871446229914</v>
      </c>
      <c r="CF11" s="527">
        <v>0</v>
      </c>
      <c r="CG11" s="527">
        <v>0</v>
      </c>
      <c r="CH11" s="527">
        <v>0</v>
      </c>
      <c r="CI11" s="527">
        <v>0</v>
      </c>
      <c r="CJ11" s="527">
        <v>0</v>
      </c>
      <c r="CK11" s="527">
        <v>0</v>
      </c>
      <c r="CL11" s="527">
        <v>0</v>
      </c>
      <c r="CM11" s="527">
        <v>0</v>
      </c>
      <c r="CN11" s="527">
        <v>0</v>
      </c>
      <c r="CO11" s="527">
        <v>0</v>
      </c>
      <c r="CP11" s="527">
        <v>0</v>
      </c>
      <c r="CQ11" s="527">
        <v>0</v>
      </c>
      <c r="CR11" s="527">
        <v>0</v>
      </c>
      <c r="CS11" s="527">
        <v>0</v>
      </c>
      <c r="CT11" s="527">
        <v>0</v>
      </c>
      <c r="CU11" s="527">
        <v>0</v>
      </c>
      <c r="CV11" s="527">
        <v>0</v>
      </c>
      <c r="CW11" s="527">
        <v>0</v>
      </c>
      <c r="CX11" s="527">
        <v>0</v>
      </c>
      <c r="CY11" s="527">
        <v>0</v>
      </c>
      <c r="CZ11" s="527">
        <v>0</v>
      </c>
      <c r="DA11" s="527">
        <v>0</v>
      </c>
      <c r="DB11" s="527">
        <v>0</v>
      </c>
      <c r="DC11" s="527">
        <v>0</v>
      </c>
      <c r="DD11" s="527">
        <v>0</v>
      </c>
      <c r="DE11" s="527">
        <v>0</v>
      </c>
      <c r="DF11" s="527">
        <v>0</v>
      </c>
      <c r="DG11" s="527">
        <v>0</v>
      </c>
      <c r="DH11" s="527">
        <v>0</v>
      </c>
      <c r="DI11" s="527">
        <v>0</v>
      </c>
      <c r="DJ11" s="527">
        <v>0</v>
      </c>
      <c r="DK11" s="527">
        <v>0</v>
      </c>
      <c r="DL11" s="527">
        <v>0</v>
      </c>
      <c r="DM11" s="527">
        <v>0</v>
      </c>
      <c r="DN11" s="527">
        <v>0</v>
      </c>
      <c r="DO11" s="527">
        <v>0</v>
      </c>
      <c r="DP11" s="527">
        <v>0</v>
      </c>
      <c r="DQ11" s="527">
        <v>0</v>
      </c>
      <c r="DR11" s="527">
        <v>0</v>
      </c>
      <c r="DS11" s="527">
        <v>0</v>
      </c>
      <c r="DT11" s="527">
        <v>0</v>
      </c>
      <c r="DU11" s="527">
        <v>0</v>
      </c>
      <c r="DV11" s="527">
        <v>0</v>
      </c>
      <c r="DW11" s="527">
        <v>0</v>
      </c>
      <c r="DX11" s="527">
        <v>0</v>
      </c>
      <c r="DY11" s="527">
        <v>0</v>
      </c>
      <c r="DZ11" s="527">
        <v>0</v>
      </c>
      <c r="EA11" s="527">
        <v>0</v>
      </c>
    </row>
    <row r="12" spans="1:131" ht="15" x14ac:dyDescent="0.25">
      <c r="A12" s="475">
        <v>139</v>
      </c>
      <c r="B12" s="475">
        <v>56</v>
      </c>
      <c r="C12" s="475" t="s">
        <v>1076</v>
      </c>
      <c r="D12" s="2">
        <v>99714</v>
      </c>
      <c r="E12" s="2">
        <v>99714</v>
      </c>
      <c r="F12" s="522" t="s">
        <v>1073</v>
      </c>
      <c r="G12" s="47">
        <v>47</v>
      </c>
      <c r="H12" s="47">
        <v>25</v>
      </c>
      <c r="I12" s="47">
        <v>22</v>
      </c>
      <c r="J12" s="47">
        <v>3</v>
      </c>
      <c r="K12" s="47">
        <v>0</v>
      </c>
      <c r="L12" s="47">
        <v>2</v>
      </c>
      <c r="M12" s="47">
        <v>2</v>
      </c>
      <c r="N12" s="47">
        <v>0</v>
      </c>
      <c r="O12" s="47">
        <v>0</v>
      </c>
      <c r="P12" s="47">
        <v>0</v>
      </c>
      <c r="Q12" s="47">
        <v>2</v>
      </c>
      <c r="R12" s="47">
        <v>0</v>
      </c>
      <c r="S12" s="47">
        <v>964</v>
      </c>
      <c r="T12" s="47">
        <v>964</v>
      </c>
      <c r="U12" s="47">
        <v>0</v>
      </c>
      <c r="V12" s="47">
        <v>0</v>
      </c>
      <c r="W12" s="47">
        <v>0</v>
      </c>
      <c r="X12" s="47">
        <v>964</v>
      </c>
      <c r="Y12" s="47">
        <v>0</v>
      </c>
      <c r="Z12" s="47">
        <v>25</v>
      </c>
      <c r="AA12" s="525">
        <v>25</v>
      </c>
      <c r="AB12" s="47">
        <v>0</v>
      </c>
      <c r="AC12" s="429">
        <v>0</v>
      </c>
      <c r="AD12" s="429">
        <v>0</v>
      </c>
      <c r="AE12" s="523">
        <v>25</v>
      </c>
      <c r="AF12" s="524">
        <v>0</v>
      </c>
      <c r="AG12" s="524">
        <v>22</v>
      </c>
      <c r="AH12" s="525">
        <v>22</v>
      </c>
      <c r="AI12" s="524">
        <v>0</v>
      </c>
      <c r="AJ12" s="526">
        <v>25</v>
      </c>
      <c r="AK12" s="526">
        <v>25.184924195786714</v>
      </c>
      <c r="AL12" s="526">
        <v>25.37121626990092</v>
      </c>
      <c r="AM12" s="526">
        <v>25.558886340494606</v>
      </c>
      <c r="AN12" s="526">
        <v>25.747944600563404</v>
      </c>
      <c r="AO12" s="526">
        <v>25.938401318500205</v>
      </c>
      <c r="AP12" s="526">
        <v>26.042121447673445</v>
      </c>
      <c r="AQ12" s="526">
        <v>26.146256323502175</v>
      </c>
      <c r="AR12" s="526">
        <v>26.250807604437764</v>
      </c>
      <c r="AS12" s="526">
        <v>26.355776955563197</v>
      </c>
      <c r="AT12" s="526">
        <v>26.461166048619695</v>
      </c>
      <c r="AU12" s="526">
        <v>26.546318748469545</v>
      </c>
      <c r="AV12" s="526">
        <v>26.631745471855574</v>
      </c>
      <c r="AW12" s="526">
        <v>26.717447100592413</v>
      </c>
      <c r="AX12" s="526">
        <v>26.80342451933242</v>
      </c>
      <c r="AY12" s="526">
        <v>26.889678615574788</v>
      </c>
      <c r="AZ12" s="526">
        <v>22</v>
      </c>
      <c r="BA12" s="526">
        <v>22.162733292292305</v>
      </c>
      <c r="BB12" s="526">
        <v>22.326670317512811</v>
      </c>
      <c r="BC12" s="526">
        <v>22.491819979635256</v>
      </c>
      <c r="BD12" s="526">
        <v>22.658191248495797</v>
      </c>
      <c r="BE12" s="526">
        <v>22.825793160280178</v>
      </c>
      <c r="BF12" s="526">
        <v>22.917066873952631</v>
      </c>
      <c r="BG12" s="526">
        <v>23.008705564681915</v>
      </c>
      <c r="BH12" s="526">
        <v>23.100710691905235</v>
      </c>
      <c r="BI12" s="526">
        <v>23.193083720895615</v>
      </c>
      <c r="BJ12" s="526">
        <v>23.28582612278533</v>
      </c>
      <c r="BK12" s="526">
        <v>23.3607604986532</v>
      </c>
      <c r="BL12" s="526">
        <v>23.435936015232905</v>
      </c>
      <c r="BM12" s="526">
        <v>23.511353448521323</v>
      </c>
      <c r="BN12" s="526">
        <v>23.587013577012527</v>
      </c>
      <c r="BO12" s="526">
        <v>23.662917181705811</v>
      </c>
      <c r="BP12" s="526">
        <v>0</v>
      </c>
      <c r="BQ12" s="526">
        <v>0</v>
      </c>
      <c r="BR12" s="526">
        <v>0</v>
      </c>
      <c r="BS12" s="526">
        <v>0</v>
      </c>
      <c r="BT12" s="526">
        <v>0</v>
      </c>
      <c r="BU12" s="526">
        <v>0</v>
      </c>
      <c r="BV12" s="526">
        <v>0</v>
      </c>
      <c r="BW12" s="526">
        <v>0</v>
      </c>
      <c r="BX12" s="526">
        <v>0</v>
      </c>
      <c r="BY12" s="526">
        <v>0</v>
      </c>
      <c r="BZ12" s="526">
        <v>0</v>
      </c>
      <c r="CA12" s="526">
        <v>0</v>
      </c>
      <c r="CB12" s="526">
        <v>0</v>
      </c>
      <c r="CC12" s="526">
        <v>0</v>
      </c>
      <c r="CD12" s="526">
        <v>0</v>
      </c>
      <c r="CE12" s="526">
        <v>0</v>
      </c>
      <c r="CF12" s="527">
        <v>0</v>
      </c>
      <c r="CG12" s="527">
        <v>0</v>
      </c>
      <c r="CH12" s="527">
        <v>0</v>
      </c>
      <c r="CI12" s="527">
        <v>0</v>
      </c>
      <c r="CJ12" s="527">
        <v>0</v>
      </c>
      <c r="CK12" s="527">
        <v>0</v>
      </c>
      <c r="CL12" s="527">
        <v>0</v>
      </c>
      <c r="CM12" s="527">
        <v>0</v>
      </c>
      <c r="CN12" s="527">
        <v>0</v>
      </c>
      <c r="CO12" s="527">
        <v>0</v>
      </c>
      <c r="CP12" s="527">
        <v>0</v>
      </c>
      <c r="CQ12" s="527">
        <v>0</v>
      </c>
      <c r="CR12" s="527">
        <v>0</v>
      </c>
      <c r="CS12" s="527">
        <v>0</v>
      </c>
      <c r="CT12" s="527">
        <v>0</v>
      </c>
      <c r="CU12" s="527">
        <v>0</v>
      </c>
      <c r="CV12" s="527">
        <v>0</v>
      </c>
      <c r="CW12" s="527">
        <v>0</v>
      </c>
      <c r="CX12" s="527">
        <v>0</v>
      </c>
      <c r="CY12" s="527">
        <v>0</v>
      </c>
      <c r="CZ12" s="527">
        <v>0</v>
      </c>
      <c r="DA12" s="527">
        <v>0</v>
      </c>
      <c r="DB12" s="527">
        <v>0</v>
      </c>
      <c r="DC12" s="527">
        <v>0</v>
      </c>
      <c r="DD12" s="527">
        <v>0</v>
      </c>
      <c r="DE12" s="527">
        <v>0</v>
      </c>
      <c r="DF12" s="527">
        <v>0</v>
      </c>
      <c r="DG12" s="527">
        <v>0</v>
      </c>
      <c r="DH12" s="527">
        <v>0</v>
      </c>
      <c r="DI12" s="527">
        <v>0</v>
      </c>
      <c r="DJ12" s="527">
        <v>0</v>
      </c>
      <c r="DK12" s="527">
        <v>0</v>
      </c>
      <c r="DL12" s="527">
        <v>0</v>
      </c>
      <c r="DM12" s="527">
        <v>0</v>
      </c>
      <c r="DN12" s="527">
        <v>0</v>
      </c>
      <c r="DO12" s="527">
        <v>0</v>
      </c>
      <c r="DP12" s="527">
        <v>0</v>
      </c>
      <c r="DQ12" s="527">
        <v>0</v>
      </c>
      <c r="DR12" s="527">
        <v>0</v>
      </c>
      <c r="DS12" s="527">
        <v>0</v>
      </c>
      <c r="DT12" s="527">
        <v>0</v>
      </c>
      <c r="DU12" s="527">
        <v>0</v>
      </c>
      <c r="DV12" s="527">
        <v>0</v>
      </c>
      <c r="DW12" s="527">
        <v>0</v>
      </c>
      <c r="DX12" s="527">
        <v>0</v>
      </c>
      <c r="DY12" s="527">
        <v>0</v>
      </c>
      <c r="DZ12" s="527">
        <v>0</v>
      </c>
      <c r="EA12" s="527">
        <v>0</v>
      </c>
    </row>
    <row r="13" spans="1:131" ht="15" x14ac:dyDescent="0.25">
      <c r="A13" s="475">
        <v>152</v>
      </c>
      <c r="B13" s="475">
        <v>57</v>
      </c>
      <c r="C13" s="475" t="s">
        <v>4964</v>
      </c>
      <c r="D13" s="2">
        <v>99714</v>
      </c>
      <c r="E13" s="2">
        <v>99714</v>
      </c>
      <c r="F13" s="522" t="s">
        <v>1073</v>
      </c>
      <c r="G13" s="47">
        <v>5</v>
      </c>
      <c r="H13" s="47">
        <v>6</v>
      </c>
      <c r="I13" s="47">
        <v>6</v>
      </c>
      <c r="J13" s="47">
        <v>0</v>
      </c>
      <c r="K13" s="47">
        <v>0</v>
      </c>
      <c r="L13" s="47">
        <v>0</v>
      </c>
      <c r="M13" s="47">
        <v>0</v>
      </c>
      <c r="N13" s="47">
        <v>0</v>
      </c>
      <c r="O13" s="47">
        <v>0</v>
      </c>
      <c r="P13" s="47">
        <v>0</v>
      </c>
      <c r="Q13" s="47">
        <v>0</v>
      </c>
      <c r="R13" s="47">
        <v>0</v>
      </c>
      <c r="S13" s="47">
        <v>834.49503068156923</v>
      </c>
      <c r="T13" s="47">
        <v>834.49503068156923</v>
      </c>
      <c r="U13" s="47">
        <v>1408.3846153846155</v>
      </c>
      <c r="V13" s="47">
        <v>0</v>
      </c>
      <c r="W13" s="47">
        <v>0</v>
      </c>
      <c r="X13" s="47">
        <v>1365.173957061457</v>
      </c>
      <c r="Y13" s="47">
        <v>0.13923664122137405</v>
      </c>
      <c r="Z13" s="47">
        <v>5.8529116684841878</v>
      </c>
      <c r="AA13" s="525">
        <v>5.9921483097055619</v>
      </c>
      <c r="AB13" s="47">
        <v>7.8516902944383866E-3</v>
      </c>
      <c r="AC13" s="429">
        <v>0</v>
      </c>
      <c r="AD13" s="429">
        <v>0</v>
      </c>
      <c r="AE13" s="523">
        <v>6</v>
      </c>
      <c r="AF13" s="524">
        <v>0.13923664122137405</v>
      </c>
      <c r="AG13" s="524">
        <v>5.8529116684841869</v>
      </c>
      <c r="AH13" s="525">
        <v>5.992148309705561</v>
      </c>
      <c r="AI13" s="524">
        <v>7.8516902944383866E-3</v>
      </c>
      <c r="AJ13" s="526">
        <v>5.9921483097055619</v>
      </c>
      <c r="AK13" s="526">
        <v>6.0364720379938426</v>
      </c>
      <c r="AL13" s="526">
        <v>6.081123627474442</v>
      </c>
      <c r="AM13" s="526">
        <v>6.1261055033260536</v>
      </c>
      <c r="AN13" s="526">
        <v>6.1714201086663385</v>
      </c>
      <c r="AO13" s="526">
        <v>6.217069904684621</v>
      </c>
      <c r="AP13" s="526">
        <v>6.2419301605529354</v>
      </c>
      <c r="AQ13" s="526">
        <v>6.2668898253600771</v>
      </c>
      <c r="AR13" s="526">
        <v>6.2919492966135069</v>
      </c>
      <c r="AS13" s="526">
        <v>6.3171089734101926</v>
      </c>
      <c r="AT13" s="526">
        <v>6.3423692564429883</v>
      </c>
      <c r="AU13" s="526">
        <v>6.3627791607018738</v>
      </c>
      <c r="AV13" s="526">
        <v>6.383254744547525</v>
      </c>
      <c r="AW13" s="526">
        <v>6.4037962193385036</v>
      </c>
      <c r="AX13" s="526">
        <v>6.424403797113535</v>
      </c>
      <c r="AY13" s="526">
        <v>6.4450776905936902</v>
      </c>
      <c r="AZ13" s="526">
        <v>5.992148309705561</v>
      </c>
      <c r="BA13" s="526">
        <v>6.0364720379938417</v>
      </c>
      <c r="BB13" s="526">
        <v>6.0811236274744411</v>
      </c>
      <c r="BC13" s="526">
        <v>6.1261055033260527</v>
      </c>
      <c r="BD13" s="526">
        <v>6.1714201086663376</v>
      </c>
      <c r="BE13" s="526">
        <v>6.2170699046846201</v>
      </c>
      <c r="BF13" s="526">
        <v>6.2419301605529345</v>
      </c>
      <c r="BG13" s="526">
        <v>6.2668898253600762</v>
      </c>
      <c r="BH13" s="526">
        <v>6.291949296613506</v>
      </c>
      <c r="BI13" s="526">
        <v>6.3171089734101917</v>
      </c>
      <c r="BJ13" s="526">
        <v>6.3423692564429874</v>
      </c>
      <c r="BK13" s="526">
        <v>6.3627791607018729</v>
      </c>
      <c r="BL13" s="526">
        <v>6.3832547445475241</v>
      </c>
      <c r="BM13" s="526">
        <v>6.4037962193385027</v>
      </c>
      <c r="BN13" s="526">
        <v>6.4244037971135342</v>
      </c>
      <c r="BO13" s="526">
        <v>6.4450776905936893</v>
      </c>
      <c r="BP13" s="526">
        <v>0</v>
      </c>
      <c r="BQ13" s="526">
        <v>0</v>
      </c>
      <c r="BR13" s="526">
        <v>0</v>
      </c>
      <c r="BS13" s="526">
        <v>0</v>
      </c>
      <c r="BT13" s="526">
        <v>0</v>
      </c>
      <c r="BU13" s="526">
        <v>0</v>
      </c>
      <c r="BV13" s="526">
        <v>0</v>
      </c>
      <c r="BW13" s="526">
        <v>0</v>
      </c>
      <c r="BX13" s="526">
        <v>0</v>
      </c>
      <c r="BY13" s="526">
        <v>0</v>
      </c>
      <c r="BZ13" s="526">
        <v>0</v>
      </c>
      <c r="CA13" s="526">
        <v>0</v>
      </c>
      <c r="CB13" s="526">
        <v>0</v>
      </c>
      <c r="CC13" s="526">
        <v>0</v>
      </c>
      <c r="CD13" s="526">
        <v>0</v>
      </c>
      <c r="CE13" s="526">
        <v>0</v>
      </c>
      <c r="CF13" s="527">
        <v>7.9147247405492172E-3</v>
      </c>
      <c r="CG13" s="527">
        <v>7.9782652358351309E-3</v>
      </c>
      <c r="CH13" s="527">
        <v>7.9527880525390796E-3</v>
      </c>
      <c r="CI13" s="527">
        <v>7.9273922261357248E-3</v>
      </c>
      <c r="CJ13" s="527">
        <v>7.9020774968261778E-3</v>
      </c>
      <c r="CK13" s="527">
        <v>7.8768436056411636E-3</v>
      </c>
      <c r="CL13" s="527">
        <v>7.8516902944383866E-3</v>
      </c>
      <c r="CM13" s="527">
        <v>7.9097689949690006E-3</v>
      </c>
      <c r="CN13" s="527">
        <v>7.968277301779134E-3</v>
      </c>
      <c r="CO13" s="527">
        <v>8.0272183926526144E-3</v>
      </c>
      <c r="CP13" s="527">
        <v>8.0865954688792378E-3</v>
      </c>
      <c r="CQ13" s="527">
        <v>8.1464117554286355E-3</v>
      </c>
      <c r="CR13" s="527">
        <v>8.1789868886913333E-3</v>
      </c>
      <c r="CS13" s="527">
        <v>8.2116922804456125E-3</v>
      </c>
      <c r="CT13" s="527">
        <v>8.2445284515573359E-3</v>
      </c>
      <c r="CU13" s="527">
        <v>8.2774959249751374E-3</v>
      </c>
      <c r="CV13" s="527">
        <v>7.9147247405492172E-3</v>
      </c>
      <c r="CW13" s="527">
        <v>7.9782652358351309E-3</v>
      </c>
      <c r="CX13" s="527">
        <v>7.9527880525390796E-3</v>
      </c>
      <c r="CY13" s="527">
        <v>7.9273922261357248E-3</v>
      </c>
      <c r="CZ13" s="527">
        <v>7.9020774968261778E-3</v>
      </c>
      <c r="DA13" s="527">
        <v>7.8768436056411636E-3</v>
      </c>
      <c r="DB13" s="527">
        <v>7.8516902944383866E-3</v>
      </c>
      <c r="DC13" s="527">
        <v>7.9097689949690006E-3</v>
      </c>
      <c r="DD13" s="527">
        <v>7.968277301779134E-3</v>
      </c>
      <c r="DE13" s="527">
        <v>8.0272183926526144E-3</v>
      </c>
      <c r="DF13" s="527">
        <v>8.0865954688792378E-3</v>
      </c>
      <c r="DG13" s="527">
        <v>8.1464117554286355E-3</v>
      </c>
      <c r="DH13" s="527">
        <v>8.1789868886913333E-3</v>
      </c>
      <c r="DI13" s="527">
        <v>8.2116922804456125E-3</v>
      </c>
      <c r="DJ13" s="527">
        <v>8.2445284515573359E-3</v>
      </c>
      <c r="DK13" s="527">
        <v>8.2774959249751374E-3</v>
      </c>
      <c r="DL13" s="527">
        <v>0</v>
      </c>
      <c r="DM13" s="527">
        <v>0</v>
      </c>
      <c r="DN13" s="527">
        <v>0</v>
      </c>
      <c r="DO13" s="527">
        <v>0</v>
      </c>
      <c r="DP13" s="527">
        <v>0</v>
      </c>
      <c r="DQ13" s="527">
        <v>0</v>
      </c>
      <c r="DR13" s="527">
        <v>0</v>
      </c>
      <c r="DS13" s="527">
        <v>0</v>
      </c>
      <c r="DT13" s="527">
        <v>0</v>
      </c>
      <c r="DU13" s="527">
        <v>0</v>
      </c>
      <c r="DV13" s="527">
        <v>0</v>
      </c>
      <c r="DW13" s="527">
        <v>0</v>
      </c>
      <c r="DX13" s="527">
        <v>0</v>
      </c>
      <c r="DY13" s="527">
        <v>0</v>
      </c>
      <c r="DZ13" s="527">
        <v>0</v>
      </c>
      <c r="EA13" s="527">
        <v>0</v>
      </c>
    </row>
    <row r="14" spans="1:131" ht="15" x14ac:dyDescent="0.25">
      <c r="A14" s="475">
        <v>138</v>
      </c>
      <c r="B14" s="475">
        <v>58</v>
      </c>
      <c r="C14" s="475" t="s">
        <v>4965</v>
      </c>
      <c r="D14" s="2">
        <v>99714</v>
      </c>
      <c r="E14" s="2">
        <v>99714</v>
      </c>
      <c r="F14" s="522" t="s">
        <v>1073</v>
      </c>
      <c r="G14" s="47">
        <v>7</v>
      </c>
      <c r="H14" s="47">
        <v>8</v>
      </c>
      <c r="I14" s="47">
        <v>7</v>
      </c>
      <c r="J14" s="47">
        <v>1</v>
      </c>
      <c r="K14" s="47">
        <v>0</v>
      </c>
      <c r="L14" s="47">
        <v>17</v>
      </c>
      <c r="M14" s="47">
        <v>17</v>
      </c>
      <c r="N14" s="47">
        <v>0</v>
      </c>
      <c r="O14" s="47">
        <v>0</v>
      </c>
      <c r="P14" s="47">
        <v>0</v>
      </c>
      <c r="Q14" s="47">
        <v>17</v>
      </c>
      <c r="R14" s="47">
        <v>0</v>
      </c>
      <c r="S14" s="47">
        <v>1670.1764705882354</v>
      </c>
      <c r="T14" s="47">
        <v>1670.1764705882354</v>
      </c>
      <c r="U14" s="47">
        <v>0</v>
      </c>
      <c r="V14" s="47">
        <v>0</v>
      </c>
      <c r="W14" s="47">
        <v>0</v>
      </c>
      <c r="X14" s="47">
        <v>1670.1764705882354</v>
      </c>
      <c r="Y14" s="47">
        <v>0</v>
      </c>
      <c r="Z14" s="47">
        <v>8</v>
      </c>
      <c r="AA14" s="525">
        <v>8</v>
      </c>
      <c r="AB14" s="47">
        <v>0</v>
      </c>
      <c r="AC14" s="429">
        <v>0</v>
      </c>
      <c r="AD14" s="429">
        <v>0</v>
      </c>
      <c r="AE14" s="523">
        <v>8</v>
      </c>
      <c r="AF14" s="524">
        <v>0</v>
      </c>
      <c r="AG14" s="524">
        <v>7</v>
      </c>
      <c r="AH14" s="525">
        <v>7</v>
      </c>
      <c r="AI14" s="524">
        <v>0</v>
      </c>
      <c r="AJ14" s="526">
        <v>8</v>
      </c>
      <c r="AK14" s="526">
        <v>8.0591757426517479</v>
      </c>
      <c r="AL14" s="526">
        <v>8.1187892063682945</v>
      </c>
      <c r="AM14" s="526">
        <v>8.1788436289582744</v>
      </c>
      <c r="AN14" s="526">
        <v>8.2393422721802896</v>
      </c>
      <c r="AO14" s="526">
        <v>8.3002884219200652</v>
      </c>
      <c r="AP14" s="526">
        <v>8.3334788632555021</v>
      </c>
      <c r="AQ14" s="526">
        <v>8.3668020235206964</v>
      </c>
      <c r="AR14" s="526">
        <v>8.4002584334200847</v>
      </c>
      <c r="AS14" s="526">
        <v>8.4338486257802234</v>
      </c>
      <c r="AT14" s="526">
        <v>8.4675731355583022</v>
      </c>
      <c r="AU14" s="526">
        <v>8.4948219995102541</v>
      </c>
      <c r="AV14" s="526">
        <v>8.5221585509937832</v>
      </c>
      <c r="AW14" s="526">
        <v>8.5495830721895718</v>
      </c>
      <c r="AX14" s="526">
        <v>8.5770958461863742</v>
      </c>
      <c r="AY14" s="526">
        <v>8.6046971569839314</v>
      </c>
      <c r="AZ14" s="526">
        <v>7</v>
      </c>
      <c r="BA14" s="526">
        <v>7.0517787748202796</v>
      </c>
      <c r="BB14" s="526">
        <v>7.1039405555722581</v>
      </c>
      <c r="BC14" s="526">
        <v>7.1564881753384899</v>
      </c>
      <c r="BD14" s="526">
        <v>7.2094244881577536</v>
      </c>
      <c r="BE14" s="526">
        <v>7.2627523691800571</v>
      </c>
      <c r="BF14" s="526">
        <v>7.2917940053485646</v>
      </c>
      <c r="BG14" s="526">
        <v>7.3209517705806091</v>
      </c>
      <c r="BH14" s="526">
        <v>7.3502261292425741</v>
      </c>
      <c r="BI14" s="526">
        <v>7.3796175475576957</v>
      </c>
      <c r="BJ14" s="526">
        <v>7.4091264936135142</v>
      </c>
      <c r="BK14" s="526">
        <v>7.4329692495714728</v>
      </c>
      <c r="BL14" s="526">
        <v>7.4568887321195607</v>
      </c>
      <c r="BM14" s="526">
        <v>7.4808851881658756</v>
      </c>
      <c r="BN14" s="526">
        <v>7.5049588654130774</v>
      </c>
      <c r="BO14" s="526">
        <v>7.52911001236094</v>
      </c>
      <c r="BP14" s="526">
        <v>0</v>
      </c>
      <c r="BQ14" s="526">
        <v>0</v>
      </c>
      <c r="BR14" s="526">
        <v>0</v>
      </c>
      <c r="BS14" s="526">
        <v>0</v>
      </c>
      <c r="BT14" s="526">
        <v>0</v>
      </c>
      <c r="BU14" s="526">
        <v>0</v>
      </c>
      <c r="BV14" s="526">
        <v>0</v>
      </c>
      <c r="BW14" s="526">
        <v>0</v>
      </c>
      <c r="BX14" s="526">
        <v>0</v>
      </c>
      <c r="BY14" s="526">
        <v>0</v>
      </c>
      <c r="BZ14" s="526">
        <v>0</v>
      </c>
      <c r="CA14" s="526">
        <v>0</v>
      </c>
      <c r="CB14" s="526">
        <v>0</v>
      </c>
      <c r="CC14" s="526">
        <v>0</v>
      </c>
      <c r="CD14" s="526">
        <v>0</v>
      </c>
      <c r="CE14" s="526">
        <v>0</v>
      </c>
      <c r="CF14" s="527">
        <v>0</v>
      </c>
      <c r="CG14" s="527">
        <v>0</v>
      </c>
      <c r="CH14" s="527">
        <v>0</v>
      </c>
      <c r="CI14" s="527">
        <v>0</v>
      </c>
      <c r="CJ14" s="527">
        <v>0</v>
      </c>
      <c r="CK14" s="527">
        <v>0</v>
      </c>
      <c r="CL14" s="527">
        <v>0</v>
      </c>
      <c r="CM14" s="527">
        <v>0</v>
      </c>
      <c r="CN14" s="527">
        <v>0</v>
      </c>
      <c r="CO14" s="527">
        <v>0</v>
      </c>
      <c r="CP14" s="527">
        <v>0</v>
      </c>
      <c r="CQ14" s="527">
        <v>0</v>
      </c>
      <c r="CR14" s="527">
        <v>0</v>
      </c>
      <c r="CS14" s="527">
        <v>0</v>
      </c>
      <c r="CT14" s="527">
        <v>0</v>
      </c>
      <c r="CU14" s="527">
        <v>0</v>
      </c>
      <c r="CV14" s="527">
        <v>0</v>
      </c>
      <c r="CW14" s="527">
        <v>0</v>
      </c>
      <c r="CX14" s="527">
        <v>0</v>
      </c>
      <c r="CY14" s="527">
        <v>0</v>
      </c>
      <c r="CZ14" s="527">
        <v>0</v>
      </c>
      <c r="DA14" s="527">
        <v>0</v>
      </c>
      <c r="DB14" s="527">
        <v>0</v>
      </c>
      <c r="DC14" s="527">
        <v>0</v>
      </c>
      <c r="DD14" s="527">
        <v>0</v>
      </c>
      <c r="DE14" s="527">
        <v>0</v>
      </c>
      <c r="DF14" s="527">
        <v>0</v>
      </c>
      <c r="DG14" s="527">
        <v>0</v>
      </c>
      <c r="DH14" s="527">
        <v>0</v>
      </c>
      <c r="DI14" s="527">
        <v>0</v>
      </c>
      <c r="DJ14" s="527">
        <v>0</v>
      </c>
      <c r="DK14" s="527">
        <v>0</v>
      </c>
      <c r="DL14" s="527">
        <v>0</v>
      </c>
      <c r="DM14" s="527">
        <v>0</v>
      </c>
      <c r="DN14" s="527">
        <v>0</v>
      </c>
      <c r="DO14" s="527">
        <v>0</v>
      </c>
      <c r="DP14" s="527">
        <v>0</v>
      </c>
      <c r="DQ14" s="527">
        <v>0</v>
      </c>
      <c r="DR14" s="527">
        <v>0</v>
      </c>
      <c r="DS14" s="527">
        <v>0</v>
      </c>
      <c r="DT14" s="527">
        <v>0</v>
      </c>
      <c r="DU14" s="527">
        <v>0</v>
      </c>
      <c r="DV14" s="527">
        <v>0</v>
      </c>
      <c r="DW14" s="527">
        <v>0</v>
      </c>
      <c r="DX14" s="527">
        <v>0</v>
      </c>
      <c r="DY14" s="527">
        <v>0</v>
      </c>
      <c r="DZ14" s="527">
        <v>0</v>
      </c>
      <c r="EA14" s="527">
        <v>0</v>
      </c>
    </row>
    <row r="15" spans="1:131" ht="15" x14ac:dyDescent="0.25">
      <c r="A15" s="475">
        <v>139</v>
      </c>
      <c r="B15" s="475">
        <v>58</v>
      </c>
      <c r="C15" s="475" t="s">
        <v>1077</v>
      </c>
      <c r="D15" s="2">
        <v>99714</v>
      </c>
      <c r="E15" s="2">
        <v>99714</v>
      </c>
      <c r="F15" s="522" t="s">
        <v>1073</v>
      </c>
      <c r="G15" s="47">
        <v>4</v>
      </c>
      <c r="H15" s="47">
        <v>10</v>
      </c>
      <c r="I15" s="47">
        <v>5</v>
      </c>
      <c r="J15" s="47">
        <v>5</v>
      </c>
      <c r="K15" s="47">
        <v>0</v>
      </c>
      <c r="L15" s="47">
        <v>2</v>
      </c>
      <c r="M15" s="47">
        <v>2</v>
      </c>
      <c r="N15" s="47">
        <v>0</v>
      </c>
      <c r="O15" s="47">
        <v>0</v>
      </c>
      <c r="P15" s="47">
        <v>0</v>
      </c>
      <c r="Q15" s="47">
        <v>2</v>
      </c>
      <c r="R15" s="47">
        <v>0</v>
      </c>
      <c r="S15" s="47">
        <v>715</v>
      </c>
      <c r="T15" s="47">
        <v>715</v>
      </c>
      <c r="U15" s="47">
        <v>0</v>
      </c>
      <c r="V15" s="47">
        <v>0</v>
      </c>
      <c r="W15" s="47">
        <v>0</v>
      </c>
      <c r="X15" s="47">
        <v>715</v>
      </c>
      <c r="Y15" s="47">
        <v>0</v>
      </c>
      <c r="Z15" s="47">
        <v>10</v>
      </c>
      <c r="AA15" s="525">
        <v>10</v>
      </c>
      <c r="AB15" s="47">
        <v>0</v>
      </c>
      <c r="AC15" s="429">
        <v>0</v>
      </c>
      <c r="AD15" s="429">
        <v>0</v>
      </c>
      <c r="AE15" s="523">
        <v>10</v>
      </c>
      <c r="AF15" s="524">
        <v>0</v>
      </c>
      <c r="AG15" s="524">
        <v>5</v>
      </c>
      <c r="AH15" s="525">
        <v>5</v>
      </c>
      <c r="AI15" s="524">
        <v>0</v>
      </c>
      <c r="AJ15" s="526">
        <v>10</v>
      </c>
      <c r="AK15" s="526">
        <v>10.073969678314684</v>
      </c>
      <c r="AL15" s="526">
        <v>10.148486507960367</v>
      </c>
      <c r="AM15" s="526">
        <v>10.223554536197843</v>
      </c>
      <c r="AN15" s="526">
        <v>10.299177840225362</v>
      </c>
      <c r="AO15" s="526">
        <v>10.375360527400082</v>
      </c>
      <c r="AP15" s="526">
        <v>10.416848579069377</v>
      </c>
      <c r="AQ15" s="526">
        <v>10.458502529400871</v>
      </c>
      <c r="AR15" s="526">
        <v>10.500323041775106</v>
      </c>
      <c r="AS15" s="526">
        <v>10.542310782225279</v>
      </c>
      <c r="AT15" s="526">
        <v>10.584466419447878</v>
      </c>
      <c r="AU15" s="526">
        <v>10.618527499387817</v>
      </c>
      <c r="AV15" s="526">
        <v>10.652698188742228</v>
      </c>
      <c r="AW15" s="526">
        <v>10.686978840236964</v>
      </c>
      <c r="AX15" s="526">
        <v>10.721369807732968</v>
      </c>
      <c r="AY15" s="526">
        <v>10.755871446229914</v>
      </c>
      <c r="AZ15" s="526">
        <v>5</v>
      </c>
      <c r="BA15" s="526">
        <v>5.0369848391573422</v>
      </c>
      <c r="BB15" s="526">
        <v>5.0742432539801836</v>
      </c>
      <c r="BC15" s="526">
        <v>5.1117772680989217</v>
      </c>
      <c r="BD15" s="526">
        <v>5.1495889201126808</v>
      </c>
      <c r="BE15" s="526">
        <v>5.1876802637000408</v>
      </c>
      <c r="BF15" s="526">
        <v>5.2084242895346886</v>
      </c>
      <c r="BG15" s="526">
        <v>5.2292512647004354</v>
      </c>
      <c r="BH15" s="526">
        <v>5.2501615208875529</v>
      </c>
      <c r="BI15" s="526">
        <v>5.2711553911126394</v>
      </c>
      <c r="BJ15" s="526">
        <v>5.2922332097239391</v>
      </c>
      <c r="BK15" s="526">
        <v>5.3092637496939084</v>
      </c>
      <c r="BL15" s="526">
        <v>5.326349094371114</v>
      </c>
      <c r="BM15" s="526">
        <v>5.3434894201184822</v>
      </c>
      <c r="BN15" s="526">
        <v>5.3606849038664839</v>
      </c>
      <c r="BO15" s="526">
        <v>5.3779357231149572</v>
      </c>
      <c r="BP15" s="526">
        <v>0</v>
      </c>
      <c r="BQ15" s="526">
        <v>0</v>
      </c>
      <c r="BR15" s="526">
        <v>0</v>
      </c>
      <c r="BS15" s="526">
        <v>0</v>
      </c>
      <c r="BT15" s="526">
        <v>0</v>
      </c>
      <c r="BU15" s="526">
        <v>0</v>
      </c>
      <c r="BV15" s="526">
        <v>0</v>
      </c>
      <c r="BW15" s="526">
        <v>0</v>
      </c>
      <c r="BX15" s="526">
        <v>0</v>
      </c>
      <c r="BY15" s="526">
        <v>0</v>
      </c>
      <c r="BZ15" s="526">
        <v>0</v>
      </c>
      <c r="CA15" s="526">
        <v>0</v>
      </c>
      <c r="CB15" s="526">
        <v>0</v>
      </c>
      <c r="CC15" s="526">
        <v>0</v>
      </c>
      <c r="CD15" s="526">
        <v>0</v>
      </c>
      <c r="CE15" s="526">
        <v>0</v>
      </c>
      <c r="CF15" s="527">
        <v>0</v>
      </c>
      <c r="CG15" s="527">
        <v>0</v>
      </c>
      <c r="CH15" s="527">
        <v>0</v>
      </c>
      <c r="CI15" s="527">
        <v>0</v>
      </c>
      <c r="CJ15" s="527">
        <v>0</v>
      </c>
      <c r="CK15" s="527">
        <v>0</v>
      </c>
      <c r="CL15" s="527">
        <v>0</v>
      </c>
      <c r="CM15" s="527">
        <v>0</v>
      </c>
      <c r="CN15" s="527">
        <v>0</v>
      </c>
      <c r="CO15" s="527">
        <v>0</v>
      </c>
      <c r="CP15" s="527">
        <v>0</v>
      </c>
      <c r="CQ15" s="527">
        <v>0</v>
      </c>
      <c r="CR15" s="527">
        <v>0</v>
      </c>
      <c r="CS15" s="527">
        <v>0</v>
      </c>
      <c r="CT15" s="527">
        <v>0</v>
      </c>
      <c r="CU15" s="527">
        <v>0</v>
      </c>
      <c r="CV15" s="527">
        <v>0</v>
      </c>
      <c r="CW15" s="527">
        <v>0</v>
      </c>
      <c r="CX15" s="527">
        <v>0</v>
      </c>
      <c r="CY15" s="527">
        <v>0</v>
      </c>
      <c r="CZ15" s="527">
        <v>0</v>
      </c>
      <c r="DA15" s="527">
        <v>0</v>
      </c>
      <c r="DB15" s="527">
        <v>0</v>
      </c>
      <c r="DC15" s="527">
        <v>0</v>
      </c>
      <c r="DD15" s="527">
        <v>0</v>
      </c>
      <c r="DE15" s="527">
        <v>0</v>
      </c>
      <c r="DF15" s="527">
        <v>0</v>
      </c>
      <c r="DG15" s="527">
        <v>0</v>
      </c>
      <c r="DH15" s="527">
        <v>0</v>
      </c>
      <c r="DI15" s="527">
        <v>0</v>
      </c>
      <c r="DJ15" s="527">
        <v>0</v>
      </c>
      <c r="DK15" s="527">
        <v>0</v>
      </c>
      <c r="DL15" s="527">
        <v>0</v>
      </c>
      <c r="DM15" s="527">
        <v>0</v>
      </c>
      <c r="DN15" s="527">
        <v>0</v>
      </c>
      <c r="DO15" s="527">
        <v>0</v>
      </c>
      <c r="DP15" s="527">
        <v>0</v>
      </c>
      <c r="DQ15" s="527">
        <v>0</v>
      </c>
      <c r="DR15" s="527">
        <v>0</v>
      </c>
      <c r="DS15" s="527">
        <v>0</v>
      </c>
      <c r="DT15" s="527">
        <v>0</v>
      </c>
      <c r="DU15" s="527">
        <v>0</v>
      </c>
      <c r="DV15" s="527">
        <v>0</v>
      </c>
      <c r="DW15" s="527">
        <v>0</v>
      </c>
      <c r="DX15" s="527">
        <v>0</v>
      </c>
      <c r="DY15" s="527">
        <v>0</v>
      </c>
      <c r="DZ15" s="527">
        <v>0</v>
      </c>
      <c r="EA15" s="527">
        <v>0</v>
      </c>
    </row>
    <row r="16" spans="1:131" ht="15" x14ac:dyDescent="0.25">
      <c r="A16" s="475">
        <v>137</v>
      </c>
      <c r="B16" s="475">
        <v>60</v>
      </c>
      <c r="C16" s="475" t="s">
        <v>4966</v>
      </c>
      <c r="D16" s="2">
        <v>99714</v>
      </c>
      <c r="E16" s="2">
        <v>99714</v>
      </c>
      <c r="F16" s="522" t="s">
        <v>1073</v>
      </c>
      <c r="G16" s="47">
        <v>43</v>
      </c>
      <c r="H16" s="47">
        <v>46</v>
      </c>
      <c r="I16" s="47">
        <v>16</v>
      </c>
      <c r="J16" s="47">
        <v>30</v>
      </c>
      <c r="K16" s="47">
        <v>0</v>
      </c>
      <c r="L16" s="47">
        <v>0</v>
      </c>
      <c r="M16" s="47">
        <v>0</v>
      </c>
      <c r="N16" s="47">
        <v>0</v>
      </c>
      <c r="O16" s="47">
        <v>0</v>
      </c>
      <c r="P16" s="47">
        <v>0</v>
      </c>
      <c r="Q16" s="47">
        <v>0</v>
      </c>
      <c r="R16" s="47">
        <v>0</v>
      </c>
      <c r="S16" s="47">
        <v>834.49503068156923</v>
      </c>
      <c r="T16" s="47">
        <v>834.49503068156923</v>
      </c>
      <c r="U16" s="47">
        <v>1408.3846153846155</v>
      </c>
      <c r="V16" s="47">
        <v>0</v>
      </c>
      <c r="W16" s="47">
        <v>0</v>
      </c>
      <c r="X16" s="47">
        <v>1365.173957061457</v>
      </c>
      <c r="Y16" s="47">
        <v>1.0674809160305343</v>
      </c>
      <c r="Z16" s="47">
        <v>44.872322791712108</v>
      </c>
      <c r="AA16" s="525">
        <v>45.939803707742641</v>
      </c>
      <c r="AB16" s="47">
        <v>6.0196292257360957E-2</v>
      </c>
      <c r="AC16" s="429">
        <v>0</v>
      </c>
      <c r="AD16" s="429">
        <v>0</v>
      </c>
      <c r="AE16" s="523">
        <v>46</v>
      </c>
      <c r="AF16" s="524">
        <v>0.37129770992366412</v>
      </c>
      <c r="AG16" s="524">
        <v>15.607764449291167</v>
      </c>
      <c r="AH16" s="525">
        <v>15.979062159214832</v>
      </c>
      <c r="AI16" s="524">
        <v>2.093784078516903E-2</v>
      </c>
      <c r="AJ16" s="526">
        <v>45.939803707742641</v>
      </c>
      <c r="AK16" s="526">
        <v>46.279618957952792</v>
      </c>
      <c r="AL16" s="526">
        <v>46.621947810637387</v>
      </c>
      <c r="AM16" s="526">
        <v>46.966808858833076</v>
      </c>
      <c r="AN16" s="526">
        <v>47.314220833108593</v>
      </c>
      <c r="AO16" s="526">
        <v>47.664202602582094</v>
      </c>
      <c r="AP16" s="526">
        <v>47.854797897572503</v>
      </c>
      <c r="AQ16" s="526">
        <v>48.046155327760587</v>
      </c>
      <c r="AR16" s="526">
        <v>48.238277940703547</v>
      </c>
      <c r="AS16" s="526">
        <v>48.43116879614481</v>
      </c>
      <c r="AT16" s="526">
        <v>48.624830966062909</v>
      </c>
      <c r="AU16" s="526">
        <v>48.781306898714362</v>
      </c>
      <c r="AV16" s="526">
        <v>48.938286374864354</v>
      </c>
      <c r="AW16" s="526">
        <v>49.095771014928523</v>
      </c>
      <c r="AX16" s="526">
        <v>49.253762444537102</v>
      </c>
      <c r="AY16" s="526">
        <v>49.412262294551624</v>
      </c>
      <c r="AZ16" s="526">
        <v>15.979062159214832</v>
      </c>
      <c r="BA16" s="526">
        <v>16.097258767983579</v>
      </c>
      <c r="BB16" s="526">
        <v>16.216329673265179</v>
      </c>
      <c r="BC16" s="526">
        <v>16.33628134220281</v>
      </c>
      <c r="BD16" s="526">
        <v>16.457120289776903</v>
      </c>
      <c r="BE16" s="526">
        <v>16.578853079158989</v>
      </c>
      <c r="BF16" s="526">
        <v>16.645147094807829</v>
      </c>
      <c r="BG16" s="526">
        <v>16.711706200960204</v>
      </c>
      <c r="BH16" s="526">
        <v>16.778531457636017</v>
      </c>
      <c r="BI16" s="526">
        <v>16.845623929093847</v>
      </c>
      <c r="BJ16" s="526">
        <v>16.91298468384797</v>
      </c>
      <c r="BK16" s="526">
        <v>16.967411095204998</v>
      </c>
      <c r="BL16" s="526">
        <v>17.022012652126733</v>
      </c>
      <c r="BM16" s="526">
        <v>17.07678991823601</v>
      </c>
      <c r="BN16" s="526">
        <v>17.131743458969428</v>
      </c>
      <c r="BO16" s="526">
        <v>17.186873841583175</v>
      </c>
      <c r="BP16" s="526">
        <v>0</v>
      </c>
      <c r="BQ16" s="526">
        <v>0</v>
      </c>
      <c r="BR16" s="526">
        <v>0</v>
      </c>
      <c r="BS16" s="526">
        <v>0</v>
      </c>
      <c r="BT16" s="526">
        <v>0</v>
      </c>
      <c r="BU16" s="526">
        <v>0</v>
      </c>
      <c r="BV16" s="526">
        <v>0</v>
      </c>
      <c r="BW16" s="526">
        <v>0</v>
      </c>
      <c r="BX16" s="526">
        <v>0</v>
      </c>
      <c r="BY16" s="526">
        <v>0</v>
      </c>
      <c r="BZ16" s="526">
        <v>0</v>
      </c>
      <c r="CA16" s="526">
        <v>0</v>
      </c>
      <c r="CB16" s="526">
        <v>0</v>
      </c>
      <c r="CC16" s="526">
        <v>0</v>
      </c>
      <c r="CD16" s="526">
        <v>0</v>
      </c>
      <c r="CE16" s="526">
        <v>0</v>
      </c>
      <c r="CF16" s="527">
        <v>6.0679556344210663E-2</v>
      </c>
      <c r="CG16" s="527">
        <v>6.1166700141402665E-2</v>
      </c>
      <c r="CH16" s="527">
        <v>6.0971375069466267E-2</v>
      </c>
      <c r="CI16" s="527">
        <v>6.0776673733707223E-2</v>
      </c>
      <c r="CJ16" s="527">
        <v>6.0582594142334023E-2</v>
      </c>
      <c r="CK16" s="527">
        <v>6.0389134309915576E-2</v>
      </c>
      <c r="CL16" s="527">
        <v>6.0196292257360957E-2</v>
      </c>
      <c r="CM16" s="527">
        <v>6.0641562294762329E-2</v>
      </c>
      <c r="CN16" s="527">
        <v>6.1090125980306685E-2</v>
      </c>
      <c r="CO16" s="527">
        <v>6.1542007677003373E-2</v>
      </c>
      <c r="CP16" s="527">
        <v>6.1997231928074152E-2</v>
      </c>
      <c r="CQ16" s="527">
        <v>6.2455823458286201E-2</v>
      </c>
      <c r="CR16" s="527">
        <v>6.2705566146633543E-2</v>
      </c>
      <c r="CS16" s="527">
        <v>6.2956307483416366E-2</v>
      </c>
      <c r="CT16" s="527">
        <v>6.3208051461939571E-2</v>
      </c>
      <c r="CU16" s="527">
        <v>6.3460802091476046E-2</v>
      </c>
      <c r="CV16" s="527">
        <v>2.110593264146458E-2</v>
      </c>
      <c r="CW16" s="527">
        <v>2.1275373962227017E-2</v>
      </c>
      <c r="CX16" s="527">
        <v>2.1207434806770877E-2</v>
      </c>
      <c r="CY16" s="527">
        <v>2.1139712603028601E-2</v>
      </c>
      <c r="CZ16" s="527">
        <v>2.1072206658203137E-2</v>
      </c>
      <c r="DA16" s="527">
        <v>2.1004916281709765E-2</v>
      </c>
      <c r="DB16" s="527">
        <v>2.093784078516903E-2</v>
      </c>
      <c r="DC16" s="527">
        <v>2.1092717319917333E-2</v>
      </c>
      <c r="DD16" s="527">
        <v>2.124873947141102E-2</v>
      </c>
      <c r="DE16" s="527">
        <v>2.1405915713740304E-2</v>
      </c>
      <c r="DF16" s="527">
        <v>2.1564254583677965E-2</v>
      </c>
      <c r="DG16" s="527">
        <v>2.1723764681143027E-2</v>
      </c>
      <c r="DH16" s="527">
        <v>2.1810631703176889E-2</v>
      </c>
      <c r="DI16" s="527">
        <v>2.1897846081188301E-2</v>
      </c>
      <c r="DJ16" s="527">
        <v>2.1985409204152893E-2</v>
      </c>
      <c r="DK16" s="527">
        <v>2.2073322466600365E-2</v>
      </c>
      <c r="DL16" s="527">
        <v>0</v>
      </c>
      <c r="DM16" s="527">
        <v>0</v>
      </c>
      <c r="DN16" s="527">
        <v>0</v>
      </c>
      <c r="DO16" s="527">
        <v>0</v>
      </c>
      <c r="DP16" s="527">
        <v>0</v>
      </c>
      <c r="DQ16" s="527">
        <v>0</v>
      </c>
      <c r="DR16" s="527">
        <v>0</v>
      </c>
      <c r="DS16" s="527">
        <v>0</v>
      </c>
      <c r="DT16" s="527">
        <v>0</v>
      </c>
      <c r="DU16" s="527">
        <v>0</v>
      </c>
      <c r="DV16" s="527">
        <v>0</v>
      </c>
      <c r="DW16" s="527">
        <v>0</v>
      </c>
      <c r="DX16" s="527">
        <v>0</v>
      </c>
      <c r="DY16" s="527">
        <v>0</v>
      </c>
      <c r="DZ16" s="527">
        <v>0</v>
      </c>
      <c r="EA16" s="527">
        <v>0</v>
      </c>
    </row>
    <row r="17" spans="1:131" ht="15" x14ac:dyDescent="0.25">
      <c r="A17" s="475">
        <v>139</v>
      </c>
      <c r="B17" s="475">
        <v>60</v>
      </c>
      <c r="C17" s="475" t="s">
        <v>4967</v>
      </c>
      <c r="D17" s="2">
        <v>99714</v>
      </c>
      <c r="E17" s="2">
        <v>99714</v>
      </c>
      <c r="F17" s="522" t="s">
        <v>1073</v>
      </c>
      <c r="G17" s="47">
        <v>1</v>
      </c>
      <c r="H17" s="47">
        <v>3</v>
      </c>
      <c r="I17" s="47">
        <v>3</v>
      </c>
      <c r="J17" s="47">
        <v>0</v>
      </c>
      <c r="K17" s="47">
        <v>0</v>
      </c>
      <c r="L17" s="47">
        <v>62</v>
      </c>
      <c r="M17" s="47">
        <v>62</v>
      </c>
      <c r="N17" s="47">
        <v>0</v>
      </c>
      <c r="O17" s="47">
        <v>0</v>
      </c>
      <c r="P17" s="47">
        <v>0</v>
      </c>
      <c r="Q17" s="47">
        <v>62</v>
      </c>
      <c r="R17" s="47">
        <v>0</v>
      </c>
      <c r="S17" s="47">
        <v>1016.6451612903226</v>
      </c>
      <c r="T17" s="47">
        <v>1016.6451612903226</v>
      </c>
      <c r="U17" s="47">
        <v>0</v>
      </c>
      <c r="V17" s="47">
        <v>0</v>
      </c>
      <c r="W17" s="47">
        <v>0</v>
      </c>
      <c r="X17" s="47">
        <v>1016.6451612903226</v>
      </c>
      <c r="Y17" s="47">
        <v>0</v>
      </c>
      <c r="Z17" s="47">
        <v>3</v>
      </c>
      <c r="AA17" s="525">
        <v>3</v>
      </c>
      <c r="AB17" s="47">
        <v>0</v>
      </c>
      <c r="AC17" s="429">
        <v>0</v>
      </c>
      <c r="AD17" s="429">
        <v>0</v>
      </c>
      <c r="AE17" s="523">
        <v>3</v>
      </c>
      <c r="AF17" s="524">
        <v>0</v>
      </c>
      <c r="AG17" s="524">
        <v>3</v>
      </c>
      <c r="AH17" s="525">
        <v>3</v>
      </c>
      <c r="AI17" s="524">
        <v>0</v>
      </c>
      <c r="AJ17" s="526">
        <v>3</v>
      </c>
      <c r="AK17" s="526">
        <v>3.0221909034944057</v>
      </c>
      <c r="AL17" s="526">
        <v>3.0445459523881104</v>
      </c>
      <c r="AM17" s="526">
        <v>3.0670663608593527</v>
      </c>
      <c r="AN17" s="526">
        <v>3.0897533520676088</v>
      </c>
      <c r="AO17" s="526">
        <v>3.1126081582200245</v>
      </c>
      <c r="AP17" s="526">
        <v>3.1250545737208135</v>
      </c>
      <c r="AQ17" s="526">
        <v>3.1375507588202609</v>
      </c>
      <c r="AR17" s="526">
        <v>3.1500969125325318</v>
      </c>
      <c r="AS17" s="526">
        <v>3.162693234667584</v>
      </c>
      <c r="AT17" s="526">
        <v>3.1753399258343631</v>
      </c>
      <c r="AU17" s="526">
        <v>3.1855582498163453</v>
      </c>
      <c r="AV17" s="526">
        <v>3.1958094566226687</v>
      </c>
      <c r="AW17" s="526">
        <v>3.2060936520710897</v>
      </c>
      <c r="AX17" s="526">
        <v>3.2164109423198903</v>
      </c>
      <c r="AY17" s="526">
        <v>3.2267614338689743</v>
      </c>
      <c r="AZ17" s="526">
        <v>3</v>
      </c>
      <c r="BA17" s="526">
        <v>3.0221909034944057</v>
      </c>
      <c r="BB17" s="526">
        <v>3.0445459523881104</v>
      </c>
      <c r="BC17" s="526">
        <v>3.0670663608593527</v>
      </c>
      <c r="BD17" s="526">
        <v>3.0897533520676088</v>
      </c>
      <c r="BE17" s="526">
        <v>3.1126081582200245</v>
      </c>
      <c r="BF17" s="526">
        <v>3.1250545737208135</v>
      </c>
      <c r="BG17" s="526">
        <v>3.1375507588202609</v>
      </c>
      <c r="BH17" s="526">
        <v>3.1500969125325318</v>
      </c>
      <c r="BI17" s="526">
        <v>3.162693234667584</v>
      </c>
      <c r="BJ17" s="526">
        <v>3.1753399258343631</v>
      </c>
      <c r="BK17" s="526">
        <v>3.1855582498163453</v>
      </c>
      <c r="BL17" s="526">
        <v>3.1958094566226687</v>
      </c>
      <c r="BM17" s="526">
        <v>3.2060936520710897</v>
      </c>
      <c r="BN17" s="526">
        <v>3.2164109423198903</v>
      </c>
      <c r="BO17" s="526">
        <v>3.2267614338689743</v>
      </c>
      <c r="BP17" s="526">
        <v>0</v>
      </c>
      <c r="BQ17" s="526">
        <v>0</v>
      </c>
      <c r="BR17" s="526">
        <v>0</v>
      </c>
      <c r="BS17" s="526">
        <v>0</v>
      </c>
      <c r="BT17" s="526">
        <v>0</v>
      </c>
      <c r="BU17" s="526">
        <v>0</v>
      </c>
      <c r="BV17" s="526">
        <v>0</v>
      </c>
      <c r="BW17" s="526">
        <v>0</v>
      </c>
      <c r="BX17" s="526">
        <v>0</v>
      </c>
      <c r="BY17" s="526">
        <v>0</v>
      </c>
      <c r="BZ17" s="526">
        <v>0</v>
      </c>
      <c r="CA17" s="526">
        <v>0</v>
      </c>
      <c r="CB17" s="526">
        <v>0</v>
      </c>
      <c r="CC17" s="526">
        <v>0</v>
      </c>
      <c r="CD17" s="526">
        <v>0</v>
      </c>
      <c r="CE17" s="526">
        <v>0</v>
      </c>
      <c r="CF17" s="527">
        <v>0</v>
      </c>
      <c r="CG17" s="527">
        <v>0</v>
      </c>
      <c r="CH17" s="527">
        <v>0</v>
      </c>
      <c r="CI17" s="527">
        <v>0</v>
      </c>
      <c r="CJ17" s="527">
        <v>0</v>
      </c>
      <c r="CK17" s="527">
        <v>0</v>
      </c>
      <c r="CL17" s="527">
        <v>0</v>
      </c>
      <c r="CM17" s="527">
        <v>0</v>
      </c>
      <c r="CN17" s="527">
        <v>0</v>
      </c>
      <c r="CO17" s="527">
        <v>0</v>
      </c>
      <c r="CP17" s="527">
        <v>0</v>
      </c>
      <c r="CQ17" s="527">
        <v>0</v>
      </c>
      <c r="CR17" s="527">
        <v>0</v>
      </c>
      <c r="CS17" s="527">
        <v>0</v>
      </c>
      <c r="CT17" s="527">
        <v>0</v>
      </c>
      <c r="CU17" s="527">
        <v>0</v>
      </c>
      <c r="CV17" s="527">
        <v>0</v>
      </c>
      <c r="CW17" s="527">
        <v>0</v>
      </c>
      <c r="CX17" s="527">
        <v>0</v>
      </c>
      <c r="CY17" s="527">
        <v>0</v>
      </c>
      <c r="CZ17" s="527">
        <v>0</v>
      </c>
      <c r="DA17" s="527">
        <v>0</v>
      </c>
      <c r="DB17" s="527">
        <v>0</v>
      </c>
      <c r="DC17" s="527">
        <v>0</v>
      </c>
      <c r="DD17" s="527">
        <v>0</v>
      </c>
      <c r="DE17" s="527">
        <v>0</v>
      </c>
      <c r="DF17" s="527">
        <v>0</v>
      </c>
      <c r="DG17" s="527">
        <v>0</v>
      </c>
      <c r="DH17" s="527">
        <v>0</v>
      </c>
      <c r="DI17" s="527">
        <v>0</v>
      </c>
      <c r="DJ17" s="527">
        <v>0</v>
      </c>
      <c r="DK17" s="527">
        <v>0</v>
      </c>
      <c r="DL17" s="527">
        <v>0</v>
      </c>
      <c r="DM17" s="527">
        <v>0</v>
      </c>
      <c r="DN17" s="527">
        <v>0</v>
      </c>
      <c r="DO17" s="527">
        <v>0</v>
      </c>
      <c r="DP17" s="527">
        <v>0</v>
      </c>
      <c r="DQ17" s="527">
        <v>0</v>
      </c>
      <c r="DR17" s="527">
        <v>0</v>
      </c>
      <c r="DS17" s="527">
        <v>0</v>
      </c>
      <c r="DT17" s="527">
        <v>0</v>
      </c>
      <c r="DU17" s="527">
        <v>0</v>
      </c>
      <c r="DV17" s="527">
        <v>0</v>
      </c>
      <c r="DW17" s="527">
        <v>0</v>
      </c>
      <c r="DX17" s="527">
        <v>0</v>
      </c>
      <c r="DY17" s="527">
        <v>0</v>
      </c>
      <c r="DZ17" s="527">
        <v>0</v>
      </c>
      <c r="EA17" s="527">
        <v>0</v>
      </c>
    </row>
    <row r="18" spans="1:131" ht="15" x14ac:dyDescent="0.25">
      <c r="A18" s="475">
        <v>141</v>
      </c>
      <c r="B18" s="475">
        <v>60</v>
      </c>
      <c r="C18" s="475" t="s">
        <v>4968</v>
      </c>
      <c r="D18" s="2">
        <v>99714</v>
      </c>
      <c r="E18" s="2">
        <v>99714</v>
      </c>
      <c r="F18" s="522" t="s">
        <v>1073</v>
      </c>
      <c r="G18" s="47">
        <v>78</v>
      </c>
      <c r="H18" s="47">
        <v>326</v>
      </c>
      <c r="I18" s="47">
        <v>29</v>
      </c>
      <c r="J18" s="47">
        <v>297</v>
      </c>
      <c r="K18" s="47">
        <v>0</v>
      </c>
      <c r="L18" s="47">
        <v>0</v>
      </c>
      <c r="M18" s="47">
        <v>0</v>
      </c>
      <c r="N18" s="47">
        <v>0</v>
      </c>
      <c r="O18" s="47">
        <v>0</v>
      </c>
      <c r="P18" s="47">
        <v>0</v>
      </c>
      <c r="Q18" s="47">
        <v>0</v>
      </c>
      <c r="R18" s="47">
        <v>0</v>
      </c>
      <c r="S18" s="47">
        <v>834.49503068156923</v>
      </c>
      <c r="T18" s="47">
        <v>834.49503068156923</v>
      </c>
      <c r="U18" s="47">
        <v>1408.3846153846155</v>
      </c>
      <c r="V18" s="47">
        <v>0</v>
      </c>
      <c r="W18" s="47">
        <v>0</v>
      </c>
      <c r="X18" s="47">
        <v>1365.173957061457</v>
      </c>
      <c r="Y18" s="47">
        <v>7.5651908396946563</v>
      </c>
      <c r="Z18" s="47">
        <v>318.00820065430753</v>
      </c>
      <c r="AA18" s="525">
        <v>325.57339149400218</v>
      </c>
      <c r="AB18" s="47">
        <v>0.42660850599781897</v>
      </c>
      <c r="AC18" s="429">
        <v>0</v>
      </c>
      <c r="AD18" s="429">
        <v>0</v>
      </c>
      <c r="AE18" s="523">
        <v>326</v>
      </c>
      <c r="AF18" s="524">
        <v>0.67297709923664117</v>
      </c>
      <c r="AG18" s="524">
        <v>28.28907306434024</v>
      </c>
      <c r="AH18" s="525">
        <v>28.96205016357688</v>
      </c>
      <c r="AI18" s="524">
        <v>3.7949836423118867E-2</v>
      </c>
      <c r="AJ18" s="526">
        <v>325.57339149400218</v>
      </c>
      <c r="AK18" s="526">
        <v>327.98164739766543</v>
      </c>
      <c r="AL18" s="526">
        <v>330.407717092778</v>
      </c>
      <c r="AM18" s="526">
        <v>332.85173234738221</v>
      </c>
      <c r="AN18" s="526">
        <v>335.31382590420435</v>
      </c>
      <c r="AO18" s="526">
        <v>337.79413148786438</v>
      </c>
      <c r="AP18" s="526">
        <v>339.14487205670946</v>
      </c>
      <c r="AQ18" s="526">
        <v>340.50101384456417</v>
      </c>
      <c r="AR18" s="526">
        <v>341.86257844933385</v>
      </c>
      <c r="AS18" s="526">
        <v>343.22958755528714</v>
      </c>
      <c r="AT18" s="526">
        <v>344.60206293340235</v>
      </c>
      <c r="AU18" s="526">
        <v>345.71100106480179</v>
      </c>
      <c r="AV18" s="526">
        <v>346.82350778708218</v>
      </c>
      <c r="AW18" s="526">
        <v>347.93959458405868</v>
      </c>
      <c r="AX18" s="526">
        <v>349.05927297650203</v>
      </c>
      <c r="AY18" s="526">
        <v>350.18255452225713</v>
      </c>
      <c r="AZ18" s="526">
        <v>28.96205016357688</v>
      </c>
      <c r="BA18" s="526">
        <v>29.176281516970235</v>
      </c>
      <c r="BB18" s="526">
        <v>29.392097532793134</v>
      </c>
      <c r="BC18" s="526">
        <v>29.60950993274259</v>
      </c>
      <c r="BD18" s="526">
        <v>29.828530525220632</v>
      </c>
      <c r="BE18" s="526">
        <v>30.049171205975664</v>
      </c>
      <c r="BF18" s="526">
        <v>30.169329109339184</v>
      </c>
      <c r="BG18" s="526">
        <v>30.289967489240368</v>
      </c>
      <c r="BH18" s="526">
        <v>30.41108826696528</v>
      </c>
      <c r="BI18" s="526">
        <v>30.532693371482594</v>
      </c>
      <c r="BJ18" s="526">
        <v>30.65478473947444</v>
      </c>
      <c r="BK18" s="526">
        <v>30.753432610059054</v>
      </c>
      <c r="BL18" s="526">
        <v>30.852397931979699</v>
      </c>
      <c r="BM18" s="526">
        <v>30.951681726802764</v>
      </c>
      <c r="BN18" s="526">
        <v>31.051285019382082</v>
      </c>
      <c r="BO18" s="526">
        <v>31.151208837869497</v>
      </c>
      <c r="BP18" s="526">
        <v>0</v>
      </c>
      <c r="BQ18" s="526">
        <v>0</v>
      </c>
      <c r="BR18" s="526">
        <v>0</v>
      </c>
      <c r="BS18" s="526">
        <v>0</v>
      </c>
      <c r="BT18" s="526">
        <v>0</v>
      </c>
      <c r="BU18" s="526">
        <v>0</v>
      </c>
      <c r="BV18" s="526">
        <v>0</v>
      </c>
      <c r="BW18" s="526">
        <v>0</v>
      </c>
      <c r="BX18" s="526">
        <v>0</v>
      </c>
      <c r="BY18" s="526">
        <v>0</v>
      </c>
      <c r="BZ18" s="526">
        <v>0</v>
      </c>
      <c r="CA18" s="526">
        <v>0</v>
      </c>
      <c r="CB18" s="526">
        <v>0</v>
      </c>
      <c r="CC18" s="526">
        <v>0</v>
      </c>
      <c r="CD18" s="526">
        <v>0</v>
      </c>
      <c r="CE18" s="526">
        <v>0</v>
      </c>
      <c r="CF18" s="527">
        <v>0.43003337756984078</v>
      </c>
      <c r="CG18" s="527">
        <v>0.43348574448037541</v>
      </c>
      <c r="CH18" s="527">
        <v>0.43210148418795663</v>
      </c>
      <c r="CI18" s="527">
        <v>0.43072164428670773</v>
      </c>
      <c r="CJ18" s="527">
        <v>0.42934621066088896</v>
      </c>
      <c r="CK18" s="527">
        <v>0.42797516923983647</v>
      </c>
      <c r="CL18" s="527">
        <v>0.42660850599781897</v>
      </c>
      <c r="CM18" s="527">
        <v>0.42976411539331566</v>
      </c>
      <c r="CN18" s="527">
        <v>0.43294306672999955</v>
      </c>
      <c r="CO18" s="527">
        <v>0.4361455326674587</v>
      </c>
      <c r="CP18" s="527">
        <v>0.43937168714243857</v>
      </c>
      <c r="CQ18" s="527">
        <v>0.44262170537828921</v>
      </c>
      <c r="CR18" s="527">
        <v>0.44439162095222906</v>
      </c>
      <c r="CS18" s="527">
        <v>0.44616861390421159</v>
      </c>
      <c r="CT18" s="527">
        <v>0.44795271253461522</v>
      </c>
      <c r="CU18" s="527">
        <v>0.44974394525698247</v>
      </c>
      <c r="CV18" s="527">
        <v>3.8254502912654552E-2</v>
      </c>
      <c r="CW18" s="527">
        <v>3.856161530653647E-2</v>
      </c>
      <c r="CX18" s="527">
        <v>3.8438475587272217E-2</v>
      </c>
      <c r="CY18" s="527">
        <v>3.8315729092989338E-2</v>
      </c>
      <c r="CZ18" s="527">
        <v>3.8193374567993189E-2</v>
      </c>
      <c r="DA18" s="527">
        <v>3.8071410760598952E-2</v>
      </c>
      <c r="DB18" s="527">
        <v>3.7949836423118867E-2</v>
      </c>
      <c r="DC18" s="527">
        <v>3.8230550142350168E-2</v>
      </c>
      <c r="DD18" s="527">
        <v>3.8513340291932478E-2</v>
      </c>
      <c r="DE18" s="527">
        <v>3.8798222231154304E-2</v>
      </c>
      <c r="DF18" s="527">
        <v>3.9085211432916316E-2</v>
      </c>
      <c r="DG18" s="527">
        <v>3.937432348457174E-2</v>
      </c>
      <c r="DH18" s="527">
        <v>3.9531769962008106E-2</v>
      </c>
      <c r="DI18" s="527">
        <v>3.9689846022153794E-2</v>
      </c>
      <c r="DJ18" s="527">
        <v>3.984855418252712E-2</v>
      </c>
      <c r="DK18" s="527">
        <v>4.0007896970713164E-2</v>
      </c>
      <c r="DL18" s="527">
        <v>0</v>
      </c>
      <c r="DM18" s="527">
        <v>0</v>
      </c>
      <c r="DN18" s="527">
        <v>0</v>
      </c>
      <c r="DO18" s="527">
        <v>0</v>
      </c>
      <c r="DP18" s="527">
        <v>0</v>
      </c>
      <c r="DQ18" s="527">
        <v>0</v>
      </c>
      <c r="DR18" s="527">
        <v>0</v>
      </c>
      <c r="DS18" s="527">
        <v>0</v>
      </c>
      <c r="DT18" s="527">
        <v>0</v>
      </c>
      <c r="DU18" s="527">
        <v>0</v>
      </c>
      <c r="DV18" s="527">
        <v>0</v>
      </c>
      <c r="DW18" s="527">
        <v>0</v>
      </c>
      <c r="DX18" s="527">
        <v>0</v>
      </c>
      <c r="DY18" s="527">
        <v>0</v>
      </c>
      <c r="DZ18" s="527">
        <v>0</v>
      </c>
      <c r="EA18" s="527">
        <v>0</v>
      </c>
    </row>
    <row r="19" spans="1:131" ht="15" x14ac:dyDescent="0.25">
      <c r="A19" s="475">
        <v>137</v>
      </c>
      <c r="B19" s="475">
        <v>62</v>
      </c>
      <c r="C19" s="475" t="s">
        <v>1078</v>
      </c>
      <c r="D19" s="2">
        <v>99714</v>
      </c>
      <c r="E19" s="2">
        <v>99714</v>
      </c>
      <c r="F19" s="522" t="s">
        <v>1073</v>
      </c>
      <c r="G19" s="47">
        <v>11</v>
      </c>
      <c r="H19" s="47">
        <v>2</v>
      </c>
      <c r="I19" s="47">
        <v>2</v>
      </c>
      <c r="J19" s="47">
        <v>0</v>
      </c>
      <c r="K19" s="47">
        <v>0</v>
      </c>
      <c r="L19" s="47">
        <v>7</v>
      </c>
      <c r="M19" s="47">
        <v>7</v>
      </c>
      <c r="N19" s="47">
        <v>0</v>
      </c>
      <c r="O19" s="47">
        <v>0</v>
      </c>
      <c r="P19" s="47">
        <v>0</v>
      </c>
      <c r="Q19" s="47">
        <v>7</v>
      </c>
      <c r="R19" s="47">
        <v>0</v>
      </c>
      <c r="S19" s="47">
        <v>1724.1428571428571</v>
      </c>
      <c r="T19" s="47">
        <v>1724.1428571428571</v>
      </c>
      <c r="U19" s="47">
        <v>0</v>
      </c>
      <c r="V19" s="47">
        <v>0</v>
      </c>
      <c r="W19" s="47">
        <v>0</v>
      </c>
      <c r="X19" s="47">
        <v>1724.1428571428571</v>
      </c>
      <c r="Y19" s="47">
        <v>0</v>
      </c>
      <c r="Z19" s="47">
        <v>2</v>
      </c>
      <c r="AA19" s="525">
        <v>2</v>
      </c>
      <c r="AB19" s="47">
        <v>0</v>
      </c>
      <c r="AC19" s="429">
        <v>0</v>
      </c>
      <c r="AD19" s="429">
        <v>0</v>
      </c>
      <c r="AE19" s="523">
        <v>2</v>
      </c>
      <c r="AF19" s="524">
        <v>0</v>
      </c>
      <c r="AG19" s="524">
        <v>2</v>
      </c>
      <c r="AH19" s="525">
        <v>2</v>
      </c>
      <c r="AI19" s="524">
        <v>0</v>
      </c>
      <c r="AJ19" s="526">
        <v>2</v>
      </c>
      <c r="AK19" s="526">
        <v>2.014793935662937</v>
      </c>
      <c r="AL19" s="526">
        <v>2.0296973015920736</v>
      </c>
      <c r="AM19" s="526">
        <v>2.0447109072395686</v>
      </c>
      <c r="AN19" s="526">
        <v>2.0598355680450724</v>
      </c>
      <c r="AO19" s="526">
        <v>2.0750721054800163</v>
      </c>
      <c r="AP19" s="526">
        <v>2.0833697158138755</v>
      </c>
      <c r="AQ19" s="526">
        <v>2.0917005058801741</v>
      </c>
      <c r="AR19" s="526">
        <v>2.1000646083550212</v>
      </c>
      <c r="AS19" s="526">
        <v>2.1084621564450559</v>
      </c>
      <c r="AT19" s="526">
        <v>2.1168932838895755</v>
      </c>
      <c r="AU19" s="526">
        <v>2.1237054998775635</v>
      </c>
      <c r="AV19" s="526">
        <v>2.1305396377484458</v>
      </c>
      <c r="AW19" s="526">
        <v>2.137395768047393</v>
      </c>
      <c r="AX19" s="526">
        <v>2.1442739615465936</v>
      </c>
      <c r="AY19" s="526">
        <v>2.1511742892459829</v>
      </c>
      <c r="AZ19" s="526">
        <v>2</v>
      </c>
      <c r="BA19" s="526">
        <v>2.014793935662937</v>
      </c>
      <c r="BB19" s="526">
        <v>2.0296973015920736</v>
      </c>
      <c r="BC19" s="526">
        <v>2.0447109072395686</v>
      </c>
      <c r="BD19" s="526">
        <v>2.0598355680450724</v>
      </c>
      <c r="BE19" s="526">
        <v>2.0750721054800163</v>
      </c>
      <c r="BF19" s="526">
        <v>2.0833697158138755</v>
      </c>
      <c r="BG19" s="526">
        <v>2.0917005058801741</v>
      </c>
      <c r="BH19" s="526">
        <v>2.1000646083550212</v>
      </c>
      <c r="BI19" s="526">
        <v>2.1084621564450559</v>
      </c>
      <c r="BJ19" s="526">
        <v>2.1168932838895755</v>
      </c>
      <c r="BK19" s="526">
        <v>2.1237054998775635</v>
      </c>
      <c r="BL19" s="526">
        <v>2.1305396377484458</v>
      </c>
      <c r="BM19" s="526">
        <v>2.137395768047393</v>
      </c>
      <c r="BN19" s="526">
        <v>2.1442739615465936</v>
      </c>
      <c r="BO19" s="526">
        <v>2.1511742892459829</v>
      </c>
      <c r="BP19" s="526">
        <v>0</v>
      </c>
      <c r="BQ19" s="526">
        <v>0</v>
      </c>
      <c r="BR19" s="526">
        <v>0</v>
      </c>
      <c r="BS19" s="526">
        <v>0</v>
      </c>
      <c r="BT19" s="526">
        <v>0</v>
      </c>
      <c r="BU19" s="526">
        <v>0</v>
      </c>
      <c r="BV19" s="526">
        <v>0</v>
      </c>
      <c r="BW19" s="526">
        <v>0</v>
      </c>
      <c r="BX19" s="526">
        <v>0</v>
      </c>
      <c r="BY19" s="526">
        <v>0</v>
      </c>
      <c r="BZ19" s="526">
        <v>0</v>
      </c>
      <c r="CA19" s="526">
        <v>0</v>
      </c>
      <c r="CB19" s="526">
        <v>0</v>
      </c>
      <c r="CC19" s="526">
        <v>0</v>
      </c>
      <c r="CD19" s="526">
        <v>0</v>
      </c>
      <c r="CE19" s="526">
        <v>0</v>
      </c>
      <c r="CF19" s="527">
        <v>0</v>
      </c>
      <c r="CG19" s="527">
        <v>0</v>
      </c>
      <c r="CH19" s="527">
        <v>0</v>
      </c>
      <c r="CI19" s="527">
        <v>0</v>
      </c>
      <c r="CJ19" s="527">
        <v>0</v>
      </c>
      <c r="CK19" s="527">
        <v>0</v>
      </c>
      <c r="CL19" s="527">
        <v>0</v>
      </c>
      <c r="CM19" s="527">
        <v>0</v>
      </c>
      <c r="CN19" s="527">
        <v>0</v>
      </c>
      <c r="CO19" s="527">
        <v>0</v>
      </c>
      <c r="CP19" s="527">
        <v>0</v>
      </c>
      <c r="CQ19" s="527">
        <v>0</v>
      </c>
      <c r="CR19" s="527">
        <v>0</v>
      </c>
      <c r="CS19" s="527">
        <v>0</v>
      </c>
      <c r="CT19" s="527">
        <v>0</v>
      </c>
      <c r="CU19" s="527">
        <v>0</v>
      </c>
      <c r="CV19" s="527">
        <v>0</v>
      </c>
      <c r="CW19" s="527">
        <v>0</v>
      </c>
      <c r="CX19" s="527">
        <v>0</v>
      </c>
      <c r="CY19" s="527">
        <v>0</v>
      </c>
      <c r="CZ19" s="527">
        <v>0</v>
      </c>
      <c r="DA19" s="527">
        <v>0</v>
      </c>
      <c r="DB19" s="527">
        <v>0</v>
      </c>
      <c r="DC19" s="527">
        <v>0</v>
      </c>
      <c r="DD19" s="527">
        <v>0</v>
      </c>
      <c r="DE19" s="527">
        <v>0</v>
      </c>
      <c r="DF19" s="527">
        <v>0</v>
      </c>
      <c r="DG19" s="527">
        <v>0</v>
      </c>
      <c r="DH19" s="527">
        <v>0</v>
      </c>
      <c r="DI19" s="527">
        <v>0</v>
      </c>
      <c r="DJ19" s="527">
        <v>0</v>
      </c>
      <c r="DK19" s="527">
        <v>0</v>
      </c>
      <c r="DL19" s="527">
        <v>0</v>
      </c>
      <c r="DM19" s="527">
        <v>0</v>
      </c>
      <c r="DN19" s="527">
        <v>0</v>
      </c>
      <c r="DO19" s="527">
        <v>0</v>
      </c>
      <c r="DP19" s="527">
        <v>0</v>
      </c>
      <c r="DQ19" s="527">
        <v>0</v>
      </c>
      <c r="DR19" s="527">
        <v>0</v>
      </c>
      <c r="DS19" s="527">
        <v>0</v>
      </c>
      <c r="DT19" s="527">
        <v>0</v>
      </c>
      <c r="DU19" s="527">
        <v>0</v>
      </c>
      <c r="DV19" s="527">
        <v>0</v>
      </c>
      <c r="DW19" s="527">
        <v>0</v>
      </c>
      <c r="DX19" s="527">
        <v>0</v>
      </c>
      <c r="DY19" s="527">
        <v>0</v>
      </c>
      <c r="DZ19" s="527">
        <v>0</v>
      </c>
      <c r="EA19" s="527">
        <v>0</v>
      </c>
    </row>
    <row r="20" spans="1:131" ht="15" x14ac:dyDescent="0.25">
      <c r="A20" s="475">
        <v>138</v>
      </c>
      <c r="B20" s="475">
        <v>62</v>
      </c>
      <c r="C20" s="475" t="s">
        <v>1079</v>
      </c>
      <c r="D20" s="2">
        <v>99714</v>
      </c>
      <c r="E20" s="2">
        <v>99714</v>
      </c>
      <c r="F20" s="522" t="s">
        <v>1073</v>
      </c>
      <c r="G20" s="47">
        <v>16</v>
      </c>
      <c r="H20" s="47">
        <v>9</v>
      </c>
      <c r="I20" s="47">
        <v>9</v>
      </c>
      <c r="J20" s="47">
        <v>0</v>
      </c>
      <c r="K20" s="47">
        <v>0</v>
      </c>
      <c r="L20" s="47">
        <v>21</v>
      </c>
      <c r="M20" s="47">
        <v>21</v>
      </c>
      <c r="N20" s="47">
        <v>1</v>
      </c>
      <c r="O20" s="47">
        <v>0</v>
      </c>
      <c r="P20" s="47">
        <v>0</v>
      </c>
      <c r="Q20" s="47">
        <v>22</v>
      </c>
      <c r="R20" s="47">
        <v>0</v>
      </c>
      <c r="S20" s="47">
        <v>1653.047619047619</v>
      </c>
      <c r="T20" s="47">
        <v>1653.047619047619</v>
      </c>
      <c r="U20" s="47">
        <v>7420</v>
      </c>
      <c r="V20" s="47">
        <v>0</v>
      </c>
      <c r="W20" s="47">
        <v>0</v>
      </c>
      <c r="X20" s="47">
        <v>1915.1818181818182</v>
      </c>
      <c r="Y20" s="47">
        <v>0</v>
      </c>
      <c r="Z20" s="47">
        <v>9</v>
      </c>
      <c r="AA20" s="525">
        <v>9</v>
      </c>
      <c r="AB20" s="47">
        <v>0</v>
      </c>
      <c r="AC20" s="429">
        <v>1</v>
      </c>
      <c r="AD20" s="429">
        <v>0</v>
      </c>
      <c r="AE20" s="523">
        <v>10</v>
      </c>
      <c r="AF20" s="524">
        <v>0</v>
      </c>
      <c r="AG20" s="524">
        <v>9</v>
      </c>
      <c r="AH20" s="525">
        <v>9</v>
      </c>
      <c r="AI20" s="524">
        <v>0</v>
      </c>
      <c r="AJ20" s="526">
        <v>9</v>
      </c>
      <c r="AK20" s="526">
        <v>9.0665727104832161</v>
      </c>
      <c r="AL20" s="526">
        <v>9.1336378571643309</v>
      </c>
      <c r="AM20" s="526">
        <v>9.201199082578059</v>
      </c>
      <c r="AN20" s="526">
        <v>9.2692600562028264</v>
      </c>
      <c r="AO20" s="526">
        <v>9.3378244746600743</v>
      </c>
      <c r="AP20" s="526">
        <v>9.3751637211624406</v>
      </c>
      <c r="AQ20" s="526">
        <v>9.4126522764607827</v>
      </c>
      <c r="AR20" s="526">
        <v>9.4502907375975944</v>
      </c>
      <c r="AS20" s="526">
        <v>9.488079704002752</v>
      </c>
      <c r="AT20" s="526">
        <v>9.5260197775030893</v>
      </c>
      <c r="AU20" s="526">
        <v>9.5566747494490354</v>
      </c>
      <c r="AV20" s="526">
        <v>9.5874283698680056</v>
      </c>
      <c r="AW20" s="526">
        <v>9.618280956213269</v>
      </c>
      <c r="AX20" s="526">
        <v>9.6492328269596719</v>
      </c>
      <c r="AY20" s="526">
        <v>9.6802843016069229</v>
      </c>
      <c r="AZ20" s="526">
        <v>9</v>
      </c>
      <c r="BA20" s="526">
        <v>9.0665727104832161</v>
      </c>
      <c r="BB20" s="526">
        <v>9.1336378571643309</v>
      </c>
      <c r="BC20" s="526">
        <v>9.201199082578059</v>
      </c>
      <c r="BD20" s="526">
        <v>9.2692600562028264</v>
      </c>
      <c r="BE20" s="526">
        <v>9.3378244746600743</v>
      </c>
      <c r="BF20" s="526">
        <v>9.3751637211624406</v>
      </c>
      <c r="BG20" s="526">
        <v>9.4126522764607827</v>
      </c>
      <c r="BH20" s="526">
        <v>9.4502907375975944</v>
      </c>
      <c r="BI20" s="526">
        <v>9.488079704002752</v>
      </c>
      <c r="BJ20" s="526">
        <v>9.5260197775030893</v>
      </c>
      <c r="BK20" s="526">
        <v>9.5566747494490354</v>
      </c>
      <c r="BL20" s="526">
        <v>9.5874283698680056</v>
      </c>
      <c r="BM20" s="526">
        <v>9.618280956213269</v>
      </c>
      <c r="BN20" s="526">
        <v>9.6492328269596719</v>
      </c>
      <c r="BO20" s="526">
        <v>9.6802843016069229</v>
      </c>
      <c r="BP20" s="526">
        <v>1</v>
      </c>
      <c r="BQ20" s="526">
        <v>1.0073969678314685</v>
      </c>
      <c r="BR20" s="526">
        <v>1.0148486507960368</v>
      </c>
      <c r="BS20" s="526">
        <v>1.0223554536197843</v>
      </c>
      <c r="BT20" s="526">
        <v>1.0299177840225362</v>
      </c>
      <c r="BU20" s="526">
        <v>1.0375360527400082</v>
      </c>
      <c r="BV20" s="526">
        <v>1.0416848579069378</v>
      </c>
      <c r="BW20" s="526">
        <v>1.045850252940087</v>
      </c>
      <c r="BX20" s="526">
        <v>1.0500323041775106</v>
      </c>
      <c r="BY20" s="526">
        <v>1.0542310782225279</v>
      </c>
      <c r="BZ20" s="526">
        <v>1.0584466419447878</v>
      </c>
      <c r="CA20" s="526">
        <v>1.0618527499387818</v>
      </c>
      <c r="CB20" s="526">
        <v>1.0652698188742229</v>
      </c>
      <c r="CC20" s="526">
        <v>1.0686978840236965</v>
      </c>
      <c r="CD20" s="526">
        <v>1.0721369807732968</v>
      </c>
      <c r="CE20" s="526">
        <v>1.0755871446229914</v>
      </c>
      <c r="CF20" s="527">
        <v>0</v>
      </c>
      <c r="CG20" s="527">
        <v>0</v>
      </c>
      <c r="CH20" s="527">
        <v>0</v>
      </c>
      <c r="CI20" s="527">
        <v>0</v>
      </c>
      <c r="CJ20" s="527">
        <v>0</v>
      </c>
      <c r="CK20" s="527">
        <v>0</v>
      </c>
      <c r="CL20" s="527">
        <v>0</v>
      </c>
      <c r="CM20" s="527">
        <v>0</v>
      </c>
      <c r="CN20" s="527">
        <v>0</v>
      </c>
      <c r="CO20" s="527">
        <v>0</v>
      </c>
      <c r="CP20" s="527">
        <v>0</v>
      </c>
      <c r="CQ20" s="527">
        <v>0</v>
      </c>
      <c r="CR20" s="527">
        <v>0</v>
      </c>
      <c r="CS20" s="527">
        <v>0</v>
      </c>
      <c r="CT20" s="527">
        <v>0</v>
      </c>
      <c r="CU20" s="527">
        <v>0</v>
      </c>
      <c r="CV20" s="527">
        <v>0</v>
      </c>
      <c r="CW20" s="527">
        <v>0</v>
      </c>
      <c r="CX20" s="527">
        <v>0</v>
      </c>
      <c r="CY20" s="527">
        <v>0</v>
      </c>
      <c r="CZ20" s="527">
        <v>0</v>
      </c>
      <c r="DA20" s="527">
        <v>0</v>
      </c>
      <c r="DB20" s="527">
        <v>0</v>
      </c>
      <c r="DC20" s="527">
        <v>0</v>
      </c>
      <c r="DD20" s="527">
        <v>0</v>
      </c>
      <c r="DE20" s="527">
        <v>0</v>
      </c>
      <c r="DF20" s="527">
        <v>0</v>
      </c>
      <c r="DG20" s="527">
        <v>0</v>
      </c>
      <c r="DH20" s="527">
        <v>0</v>
      </c>
      <c r="DI20" s="527">
        <v>0</v>
      </c>
      <c r="DJ20" s="527">
        <v>0</v>
      </c>
      <c r="DK20" s="527">
        <v>0</v>
      </c>
      <c r="DL20" s="527">
        <v>0</v>
      </c>
      <c r="DM20" s="527">
        <v>0</v>
      </c>
      <c r="DN20" s="527">
        <v>0</v>
      </c>
      <c r="DO20" s="527">
        <v>0</v>
      </c>
      <c r="DP20" s="527">
        <v>0</v>
      </c>
      <c r="DQ20" s="527">
        <v>0</v>
      </c>
      <c r="DR20" s="527">
        <v>0</v>
      </c>
      <c r="DS20" s="527">
        <v>0</v>
      </c>
      <c r="DT20" s="527">
        <v>0</v>
      </c>
      <c r="DU20" s="527">
        <v>0</v>
      </c>
      <c r="DV20" s="527">
        <v>0</v>
      </c>
      <c r="DW20" s="527">
        <v>0</v>
      </c>
      <c r="DX20" s="527">
        <v>0</v>
      </c>
      <c r="DY20" s="527">
        <v>0</v>
      </c>
      <c r="DZ20" s="527">
        <v>0</v>
      </c>
      <c r="EA20" s="527">
        <v>0</v>
      </c>
    </row>
    <row r="21" spans="1:131" ht="15" x14ac:dyDescent="0.25">
      <c r="A21" s="475">
        <v>137</v>
      </c>
      <c r="B21" s="475">
        <v>63</v>
      </c>
      <c r="C21" s="475" t="s">
        <v>1080</v>
      </c>
      <c r="D21" s="2">
        <v>99714</v>
      </c>
      <c r="E21" s="2">
        <v>99714</v>
      </c>
      <c r="F21" s="522" t="s">
        <v>1073</v>
      </c>
      <c r="G21" s="47">
        <v>31</v>
      </c>
      <c r="H21" s="47">
        <v>32</v>
      </c>
      <c r="I21" s="47">
        <v>22</v>
      </c>
      <c r="J21" s="47">
        <v>10</v>
      </c>
      <c r="K21" s="47">
        <v>0</v>
      </c>
      <c r="L21" s="47">
        <v>24</v>
      </c>
      <c r="M21" s="47">
        <v>24</v>
      </c>
      <c r="N21" s="47">
        <v>0</v>
      </c>
      <c r="O21" s="47">
        <v>0</v>
      </c>
      <c r="P21" s="47">
        <v>0</v>
      </c>
      <c r="Q21" s="47">
        <v>24</v>
      </c>
      <c r="R21" s="47">
        <v>0</v>
      </c>
      <c r="S21" s="47">
        <v>1057.625</v>
      </c>
      <c r="T21" s="47">
        <v>1057.625</v>
      </c>
      <c r="U21" s="47">
        <v>0</v>
      </c>
      <c r="V21" s="47">
        <v>0</v>
      </c>
      <c r="W21" s="47">
        <v>0</v>
      </c>
      <c r="X21" s="47">
        <v>1057.625</v>
      </c>
      <c r="Y21" s="47">
        <v>0</v>
      </c>
      <c r="Z21" s="47">
        <v>32</v>
      </c>
      <c r="AA21" s="525">
        <v>32</v>
      </c>
      <c r="AB21" s="47">
        <v>0</v>
      </c>
      <c r="AC21" s="429">
        <v>0</v>
      </c>
      <c r="AD21" s="429">
        <v>0</v>
      </c>
      <c r="AE21" s="523">
        <v>32</v>
      </c>
      <c r="AF21" s="524">
        <v>0</v>
      </c>
      <c r="AG21" s="524">
        <v>22</v>
      </c>
      <c r="AH21" s="525">
        <v>22</v>
      </c>
      <c r="AI21" s="524">
        <v>0</v>
      </c>
      <c r="AJ21" s="526">
        <v>32</v>
      </c>
      <c r="AK21" s="526">
        <v>32.236702970606991</v>
      </c>
      <c r="AL21" s="526">
        <v>32.475156825473178</v>
      </c>
      <c r="AM21" s="526">
        <v>32.715374515833098</v>
      </c>
      <c r="AN21" s="526">
        <v>32.957369088721158</v>
      </c>
      <c r="AO21" s="526">
        <v>33.201153687680261</v>
      </c>
      <c r="AP21" s="526">
        <v>33.333915453022009</v>
      </c>
      <c r="AQ21" s="526">
        <v>33.467208094082785</v>
      </c>
      <c r="AR21" s="526">
        <v>33.601033733680339</v>
      </c>
      <c r="AS21" s="526">
        <v>33.735394503120894</v>
      </c>
      <c r="AT21" s="526">
        <v>33.870292542233209</v>
      </c>
      <c r="AU21" s="526">
        <v>33.979287998041016</v>
      </c>
      <c r="AV21" s="526">
        <v>34.088634203975133</v>
      </c>
      <c r="AW21" s="526">
        <v>34.198332288758287</v>
      </c>
      <c r="AX21" s="526">
        <v>34.308383384745497</v>
      </c>
      <c r="AY21" s="526">
        <v>34.418788627935726</v>
      </c>
      <c r="AZ21" s="526">
        <v>22</v>
      </c>
      <c r="BA21" s="526">
        <v>22.162733292292305</v>
      </c>
      <c r="BB21" s="526">
        <v>22.326670317512811</v>
      </c>
      <c r="BC21" s="526">
        <v>22.491819979635256</v>
      </c>
      <c r="BD21" s="526">
        <v>22.658191248495797</v>
      </c>
      <c r="BE21" s="526">
        <v>22.825793160280178</v>
      </c>
      <c r="BF21" s="526">
        <v>22.917066873952631</v>
      </c>
      <c r="BG21" s="526">
        <v>23.008705564681915</v>
      </c>
      <c r="BH21" s="526">
        <v>23.100710691905235</v>
      </c>
      <c r="BI21" s="526">
        <v>23.193083720895615</v>
      </c>
      <c r="BJ21" s="526">
        <v>23.28582612278533</v>
      </c>
      <c r="BK21" s="526">
        <v>23.3607604986532</v>
      </c>
      <c r="BL21" s="526">
        <v>23.435936015232905</v>
      </c>
      <c r="BM21" s="526">
        <v>23.511353448521323</v>
      </c>
      <c r="BN21" s="526">
        <v>23.587013577012527</v>
      </c>
      <c r="BO21" s="526">
        <v>23.662917181705811</v>
      </c>
      <c r="BP21" s="526">
        <v>0</v>
      </c>
      <c r="BQ21" s="526">
        <v>0</v>
      </c>
      <c r="BR21" s="526">
        <v>0</v>
      </c>
      <c r="BS21" s="526">
        <v>0</v>
      </c>
      <c r="BT21" s="526">
        <v>0</v>
      </c>
      <c r="BU21" s="526">
        <v>0</v>
      </c>
      <c r="BV21" s="526">
        <v>0</v>
      </c>
      <c r="BW21" s="526">
        <v>0</v>
      </c>
      <c r="BX21" s="526">
        <v>0</v>
      </c>
      <c r="BY21" s="526">
        <v>0</v>
      </c>
      <c r="BZ21" s="526">
        <v>0</v>
      </c>
      <c r="CA21" s="526">
        <v>0</v>
      </c>
      <c r="CB21" s="526">
        <v>0</v>
      </c>
      <c r="CC21" s="526">
        <v>0</v>
      </c>
      <c r="CD21" s="526">
        <v>0</v>
      </c>
      <c r="CE21" s="526">
        <v>0</v>
      </c>
      <c r="CF21" s="527">
        <v>0</v>
      </c>
      <c r="CG21" s="527">
        <v>0</v>
      </c>
      <c r="CH21" s="527">
        <v>0</v>
      </c>
      <c r="CI21" s="527">
        <v>0</v>
      </c>
      <c r="CJ21" s="527">
        <v>0</v>
      </c>
      <c r="CK21" s="527">
        <v>0</v>
      </c>
      <c r="CL21" s="527">
        <v>0</v>
      </c>
      <c r="CM21" s="527">
        <v>0</v>
      </c>
      <c r="CN21" s="527">
        <v>0</v>
      </c>
      <c r="CO21" s="527">
        <v>0</v>
      </c>
      <c r="CP21" s="527">
        <v>0</v>
      </c>
      <c r="CQ21" s="527">
        <v>0</v>
      </c>
      <c r="CR21" s="527">
        <v>0</v>
      </c>
      <c r="CS21" s="527">
        <v>0</v>
      </c>
      <c r="CT21" s="527">
        <v>0</v>
      </c>
      <c r="CU21" s="527">
        <v>0</v>
      </c>
      <c r="CV21" s="527">
        <v>0</v>
      </c>
      <c r="CW21" s="527">
        <v>0</v>
      </c>
      <c r="CX21" s="527">
        <v>0</v>
      </c>
      <c r="CY21" s="527">
        <v>0</v>
      </c>
      <c r="CZ21" s="527">
        <v>0</v>
      </c>
      <c r="DA21" s="527">
        <v>0</v>
      </c>
      <c r="DB21" s="527">
        <v>0</v>
      </c>
      <c r="DC21" s="527">
        <v>0</v>
      </c>
      <c r="DD21" s="527">
        <v>0</v>
      </c>
      <c r="DE21" s="527">
        <v>0</v>
      </c>
      <c r="DF21" s="527">
        <v>0</v>
      </c>
      <c r="DG21" s="527">
        <v>0</v>
      </c>
      <c r="DH21" s="527">
        <v>0</v>
      </c>
      <c r="DI21" s="527">
        <v>0</v>
      </c>
      <c r="DJ21" s="527">
        <v>0</v>
      </c>
      <c r="DK21" s="527">
        <v>0</v>
      </c>
      <c r="DL21" s="527">
        <v>0</v>
      </c>
      <c r="DM21" s="527">
        <v>0</v>
      </c>
      <c r="DN21" s="527">
        <v>0</v>
      </c>
      <c r="DO21" s="527">
        <v>0</v>
      </c>
      <c r="DP21" s="527">
        <v>0</v>
      </c>
      <c r="DQ21" s="527">
        <v>0</v>
      </c>
      <c r="DR21" s="527">
        <v>0</v>
      </c>
      <c r="DS21" s="527">
        <v>0</v>
      </c>
      <c r="DT21" s="527">
        <v>0</v>
      </c>
      <c r="DU21" s="527">
        <v>0</v>
      </c>
      <c r="DV21" s="527">
        <v>0</v>
      </c>
      <c r="DW21" s="527">
        <v>0</v>
      </c>
      <c r="DX21" s="527">
        <v>0</v>
      </c>
      <c r="DY21" s="527">
        <v>0</v>
      </c>
      <c r="DZ21" s="527">
        <v>0</v>
      </c>
      <c r="EA21" s="527">
        <v>0</v>
      </c>
    </row>
    <row r="22" spans="1:131" ht="15" x14ac:dyDescent="0.25">
      <c r="A22" s="475">
        <v>138</v>
      </c>
      <c r="B22" s="475">
        <v>63</v>
      </c>
      <c r="C22" s="475" t="s">
        <v>1081</v>
      </c>
      <c r="D22" s="2">
        <v>99714</v>
      </c>
      <c r="E22" s="2">
        <v>99714</v>
      </c>
      <c r="F22" s="522" t="s">
        <v>1073</v>
      </c>
      <c r="G22" s="47">
        <v>3</v>
      </c>
      <c r="H22" s="47">
        <v>2</v>
      </c>
      <c r="I22" s="47">
        <v>2</v>
      </c>
      <c r="J22" s="47">
        <v>0</v>
      </c>
      <c r="K22" s="47">
        <v>0</v>
      </c>
      <c r="L22" s="47">
        <v>11</v>
      </c>
      <c r="M22" s="47">
        <v>11</v>
      </c>
      <c r="N22" s="47">
        <v>2</v>
      </c>
      <c r="O22" s="47">
        <v>0</v>
      </c>
      <c r="P22" s="47">
        <v>0</v>
      </c>
      <c r="Q22" s="47">
        <v>13</v>
      </c>
      <c r="R22" s="47">
        <v>0</v>
      </c>
      <c r="S22" s="47">
        <v>1943.2727272727273</v>
      </c>
      <c r="T22" s="47">
        <v>1943.2727272727273</v>
      </c>
      <c r="U22" s="47">
        <v>4367</v>
      </c>
      <c r="V22" s="47">
        <v>0</v>
      </c>
      <c r="W22" s="47">
        <v>0</v>
      </c>
      <c r="X22" s="47">
        <v>2316.1538461538462</v>
      </c>
      <c r="Y22" s="47">
        <v>0</v>
      </c>
      <c r="Z22" s="47">
        <v>2</v>
      </c>
      <c r="AA22" s="525">
        <v>2</v>
      </c>
      <c r="AB22" s="47">
        <v>0</v>
      </c>
      <c r="AC22" s="429">
        <v>2</v>
      </c>
      <c r="AD22" s="429">
        <v>0</v>
      </c>
      <c r="AE22" s="523">
        <v>4</v>
      </c>
      <c r="AF22" s="524">
        <v>0</v>
      </c>
      <c r="AG22" s="524">
        <v>2</v>
      </c>
      <c r="AH22" s="525">
        <v>2</v>
      </c>
      <c r="AI22" s="524">
        <v>0</v>
      </c>
      <c r="AJ22" s="526">
        <v>2</v>
      </c>
      <c r="AK22" s="526">
        <v>2.014793935662937</v>
      </c>
      <c r="AL22" s="526">
        <v>2.0296973015920736</v>
      </c>
      <c r="AM22" s="526">
        <v>2.0447109072395686</v>
      </c>
      <c r="AN22" s="526">
        <v>2.0598355680450724</v>
      </c>
      <c r="AO22" s="526">
        <v>2.0750721054800163</v>
      </c>
      <c r="AP22" s="526">
        <v>2.0833697158138755</v>
      </c>
      <c r="AQ22" s="526">
        <v>2.0917005058801741</v>
      </c>
      <c r="AR22" s="526">
        <v>2.1000646083550212</v>
      </c>
      <c r="AS22" s="526">
        <v>2.1084621564450559</v>
      </c>
      <c r="AT22" s="526">
        <v>2.1168932838895755</v>
      </c>
      <c r="AU22" s="526">
        <v>2.1237054998775635</v>
      </c>
      <c r="AV22" s="526">
        <v>2.1305396377484458</v>
      </c>
      <c r="AW22" s="526">
        <v>2.137395768047393</v>
      </c>
      <c r="AX22" s="526">
        <v>2.1442739615465936</v>
      </c>
      <c r="AY22" s="526">
        <v>2.1511742892459829</v>
      </c>
      <c r="AZ22" s="526">
        <v>2</v>
      </c>
      <c r="BA22" s="526">
        <v>2.014793935662937</v>
      </c>
      <c r="BB22" s="526">
        <v>2.0296973015920736</v>
      </c>
      <c r="BC22" s="526">
        <v>2.0447109072395686</v>
      </c>
      <c r="BD22" s="526">
        <v>2.0598355680450724</v>
      </c>
      <c r="BE22" s="526">
        <v>2.0750721054800163</v>
      </c>
      <c r="BF22" s="526">
        <v>2.0833697158138755</v>
      </c>
      <c r="BG22" s="526">
        <v>2.0917005058801741</v>
      </c>
      <c r="BH22" s="526">
        <v>2.1000646083550212</v>
      </c>
      <c r="BI22" s="526">
        <v>2.1084621564450559</v>
      </c>
      <c r="BJ22" s="526">
        <v>2.1168932838895755</v>
      </c>
      <c r="BK22" s="526">
        <v>2.1237054998775635</v>
      </c>
      <c r="BL22" s="526">
        <v>2.1305396377484458</v>
      </c>
      <c r="BM22" s="526">
        <v>2.137395768047393</v>
      </c>
      <c r="BN22" s="526">
        <v>2.1442739615465936</v>
      </c>
      <c r="BO22" s="526">
        <v>2.1511742892459829</v>
      </c>
      <c r="BP22" s="526">
        <v>2</v>
      </c>
      <c r="BQ22" s="526">
        <v>2.014793935662937</v>
      </c>
      <c r="BR22" s="526">
        <v>2.0296973015920736</v>
      </c>
      <c r="BS22" s="526">
        <v>2.0447109072395686</v>
      </c>
      <c r="BT22" s="526">
        <v>2.0598355680450724</v>
      </c>
      <c r="BU22" s="526">
        <v>2.0750721054800163</v>
      </c>
      <c r="BV22" s="526">
        <v>2.0833697158138755</v>
      </c>
      <c r="BW22" s="526">
        <v>2.0917005058801741</v>
      </c>
      <c r="BX22" s="526">
        <v>2.1000646083550212</v>
      </c>
      <c r="BY22" s="526">
        <v>2.1084621564450559</v>
      </c>
      <c r="BZ22" s="526">
        <v>2.1168932838895755</v>
      </c>
      <c r="CA22" s="526">
        <v>2.1237054998775635</v>
      </c>
      <c r="CB22" s="526">
        <v>2.1305396377484458</v>
      </c>
      <c r="CC22" s="526">
        <v>2.137395768047393</v>
      </c>
      <c r="CD22" s="526">
        <v>2.1442739615465936</v>
      </c>
      <c r="CE22" s="526">
        <v>2.1511742892459829</v>
      </c>
      <c r="CF22" s="527">
        <v>0</v>
      </c>
      <c r="CG22" s="527">
        <v>0</v>
      </c>
      <c r="CH22" s="527">
        <v>0</v>
      </c>
      <c r="CI22" s="527">
        <v>0</v>
      </c>
      <c r="CJ22" s="527">
        <v>0</v>
      </c>
      <c r="CK22" s="527">
        <v>0</v>
      </c>
      <c r="CL22" s="527">
        <v>0</v>
      </c>
      <c r="CM22" s="527">
        <v>0</v>
      </c>
      <c r="CN22" s="527">
        <v>0</v>
      </c>
      <c r="CO22" s="527">
        <v>0</v>
      </c>
      <c r="CP22" s="527">
        <v>0</v>
      </c>
      <c r="CQ22" s="527">
        <v>0</v>
      </c>
      <c r="CR22" s="527">
        <v>0</v>
      </c>
      <c r="CS22" s="527">
        <v>0</v>
      </c>
      <c r="CT22" s="527">
        <v>0</v>
      </c>
      <c r="CU22" s="527">
        <v>0</v>
      </c>
      <c r="CV22" s="527">
        <v>0</v>
      </c>
      <c r="CW22" s="527">
        <v>0</v>
      </c>
      <c r="CX22" s="527">
        <v>0</v>
      </c>
      <c r="CY22" s="527">
        <v>0</v>
      </c>
      <c r="CZ22" s="527">
        <v>0</v>
      </c>
      <c r="DA22" s="527">
        <v>0</v>
      </c>
      <c r="DB22" s="527">
        <v>0</v>
      </c>
      <c r="DC22" s="527">
        <v>0</v>
      </c>
      <c r="DD22" s="527">
        <v>0</v>
      </c>
      <c r="DE22" s="527">
        <v>0</v>
      </c>
      <c r="DF22" s="527">
        <v>0</v>
      </c>
      <c r="DG22" s="527">
        <v>0</v>
      </c>
      <c r="DH22" s="527">
        <v>0</v>
      </c>
      <c r="DI22" s="527">
        <v>0</v>
      </c>
      <c r="DJ22" s="527">
        <v>0</v>
      </c>
      <c r="DK22" s="527">
        <v>0</v>
      </c>
      <c r="DL22" s="527">
        <v>0</v>
      </c>
      <c r="DM22" s="527">
        <v>0</v>
      </c>
      <c r="DN22" s="527">
        <v>0</v>
      </c>
      <c r="DO22" s="527">
        <v>0</v>
      </c>
      <c r="DP22" s="527">
        <v>0</v>
      </c>
      <c r="DQ22" s="527">
        <v>0</v>
      </c>
      <c r="DR22" s="527">
        <v>0</v>
      </c>
      <c r="DS22" s="527">
        <v>0</v>
      </c>
      <c r="DT22" s="527">
        <v>0</v>
      </c>
      <c r="DU22" s="527">
        <v>0</v>
      </c>
      <c r="DV22" s="527">
        <v>0</v>
      </c>
      <c r="DW22" s="527">
        <v>0</v>
      </c>
      <c r="DX22" s="527">
        <v>0</v>
      </c>
      <c r="DY22" s="527">
        <v>0</v>
      </c>
      <c r="DZ22" s="527">
        <v>0</v>
      </c>
      <c r="EA22" s="527">
        <v>0</v>
      </c>
    </row>
    <row r="23" spans="1:131" ht="15" x14ac:dyDescent="0.25">
      <c r="A23" s="475">
        <v>136</v>
      </c>
      <c r="B23" s="475">
        <v>64</v>
      </c>
      <c r="C23" s="475" t="s">
        <v>1082</v>
      </c>
      <c r="D23" s="2">
        <v>99714</v>
      </c>
      <c r="E23" s="2">
        <v>99714</v>
      </c>
      <c r="F23" s="522" t="s">
        <v>1073</v>
      </c>
      <c r="G23" s="47">
        <v>12</v>
      </c>
      <c r="H23" s="47">
        <v>1</v>
      </c>
      <c r="I23" s="47">
        <v>1</v>
      </c>
      <c r="J23" s="47">
        <v>0</v>
      </c>
      <c r="K23" s="47">
        <v>0</v>
      </c>
      <c r="L23" s="47">
        <v>3</v>
      </c>
      <c r="M23" s="47">
        <v>3</v>
      </c>
      <c r="N23" s="47">
        <v>0</v>
      </c>
      <c r="O23" s="47">
        <v>0</v>
      </c>
      <c r="P23" s="47">
        <v>0</v>
      </c>
      <c r="Q23" s="47">
        <v>3</v>
      </c>
      <c r="R23" s="47">
        <v>0</v>
      </c>
      <c r="S23" s="47">
        <v>2031.3333333333333</v>
      </c>
      <c r="T23" s="47">
        <v>2031.3333333333333</v>
      </c>
      <c r="U23" s="47">
        <v>0</v>
      </c>
      <c r="V23" s="47">
        <v>0</v>
      </c>
      <c r="W23" s="47">
        <v>0</v>
      </c>
      <c r="X23" s="47">
        <v>2031.3333333333333</v>
      </c>
      <c r="Y23" s="47">
        <v>0</v>
      </c>
      <c r="Z23" s="47">
        <v>1</v>
      </c>
      <c r="AA23" s="525">
        <v>1</v>
      </c>
      <c r="AB23" s="47">
        <v>0</v>
      </c>
      <c r="AC23" s="429">
        <v>0</v>
      </c>
      <c r="AD23" s="429">
        <v>0</v>
      </c>
      <c r="AE23" s="523">
        <v>1</v>
      </c>
      <c r="AF23" s="524">
        <v>0</v>
      </c>
      <c r="AG23" s="524">
        <v>1</v>
      </c>
      <c r="AH23" s="525">
        <v>1</v>
      </c>
      <c r="AI23" s="524">
        <v>0</v>
      </c>
      <c r="AJ23" s="526">
        <v>1</v>
      </c>
      <c r="AK23" s="526">
        <v>1.0073969678314685</v>
      </c>
      <c r="AL23" s="526">
        <v>1.0148486507960368</v>
      </c>
      <c r="AM23" s="526">
        <v>1.0223554536197843</v>
      </c>
      <c r="AN23" s="526">
        <v>1.0299177840225362</v>
      </c>
      <c r="AO23" s="526">
        <v>1.0375360527400082</v>
      </c>
      <c r="AP23" s="526">
        <v>1.0416848579069378</v>
      </c>
      <c r="AQ23" s="526">
        <v>1.045850252940087</v>
      </c>
      <c r="AR23" s="526">
        <v>1.0500323041775106</v>
      </c>
      <c r="AS23" s="526">
        <v>1.0542310782225279</v>
      </c>
      <c r="AT23" s="526">
        <v>1.0584466419447878</v>
      </c>
      <c r="AU23" s="526">
        <v>1.0618527499387818</v>
      </c>
      <c r="AV23" s="526">
        <v>1.0652698188742229</v>
      </c>
      <c r="AW23" s="526">
        <v>1.0686978840236965</v>
      </c>
      <c r="AX23" s="526">
        <v>1.0721369807732968</v>
      </c>
      <c r="AY23" s="526">
        <v>1.0755871446229914</v>
      </c>
      <c r="AZ23" s="526">
        <v>1</v>
      </c>
      <c r="BA23" s="526">
        <v>1.0073969678314685</v>
      </c>
      <c r="BB23" s="526">
        <v>1.0148486507960368</v>
      </c>
      <c r="BC23" s="526">
        <v>1.0223554536197843</v>
      </c>
      <c r="BD23" s="526">
        <v>1.0299177840225362</v>
      </c>
      <c r="BE23" s="526">
        <v>1.0375360527400082</v>
      </c>
      <c r="BF23" s="526">
        <v>1.0416848579069378</v>
      </c>
      <c r="BG23" s="526">
        <v>1.045850252940087</v>
      </c>
      <c r="BH23" s="526">
        <v>1.0500323041775106</v>
      </c>
      <c r="BI23" s="526">
        <v>1.0542310782225279</v>
      </c>
      <c r="BJ23" s="526">
        <v>1.0584466419447878</v>
      </c>
      <c r="BK23" s="526">
        <v>1.0618527499387818</v>
      </c>
      <c r="BL23" s="526">
        <v>1.0652698188742229</v>
      </c>
      <c r="BM23" s="526">
        <v>1.0686978840236965</v>
      </c>
      <c r="BN23" s="526">
        <v>1.0721369807732968</v>
      </c>
      <c r="BO23" s="526">
        <v>1.0755871446229914</v>
      </c>
      <c r="BP23" s="526">
        <v>0</v>
      </c>
      <c r="BQ23" s="526">
        <v>0</v>
      </c>
      <c r="BR23" s="526">
        <v>0</v>
      </c>
      <c r="BS23" s="526">
        <v>0</v>
      </c>
      <c r="BT23" s="526">
        <v>0</v>
      </c>
      <c r="BU23" s="526">
        <v>0</v>
      </c>
      <c r="BV23" s="526">
        <v>0</v>
      </c>
      <c r="BW23" s="526">
        <v>0</v>
      </c>
      <c r="BX23" s="526">
        <v>0</v>
      </c>
      <c r="BY23" s="526">
        <v>0</v>
      </c>
      <c r="BZ23" s="526">
        <v>0</v>
      </c>
      <c r="CA23" s="526">
        <v>0</v>
      </c>
      <c r="CB23" s="526">
        <v>0</v>
      </c>
      <c r="CC23" s="526">
        <v>0</v>
      </c>
      <c r="CD23" s="526">
        <v>0</v>
      </c>
      <c r="CE23" s="526">
        <v>0</v>
      </c>
      <c r="CF23" s="527">
        <v>0</v>
      </c>
      <c r="CG23" s="527">
        <v>0</v>
      </c>
      <c r="CH23" s="527">
        <v>0</v>
      </c>
      <c r="CI23" s="527">
        <v>0</v>
      </c>
      <c r="CJ23" s="527">
        <v>0</v>
      </c>
      <c r="CK23" s="527">
        <v>0</v>
      </c>
      <c r="CL23" s="527">
        <v>0</v>
      </c>
      <c r="CM23" s="527">
        <v>0</v>
      </c>
      <c r="CN23" s="527">
        <v>0</v>
      </c>
      <c r="CO23" s="527">
        <v>0</v>
      </c>
      <c r="CP23" s="527">
        <v>0</v>
      </c>
      <c r="CQ23" s="527">
        <v>0</v>
      </c>
      <c r="CR23" s="527">
        <v>0</v>
      </c>
      <c r="CS23" s="527">
        <v>0</v>
      </c>
      <c r="CT23" s="527">
        <v>0</v>
      </c>
      <c r="CU23" s="527">
        <v>0</v>
      </c>
      <c r="CV23" s="527">
        <v>0</v>
      </c>
      <c r="CW23" s="527">
        <v>0</v>
      </c>
      <c r="CX23" s="527">
        <v>0</v>
      </c>
      <c r="CY23" s="527">
        <v>0</v>
      </c>
      <c r="CZ23" s="527">
        <v>0</v>
      </c>
      <c r="DA23" s="527">
        <v>0</v>
      </c>
      <c r="DB23" s="527">
        <v>0</v>
      </c>
      <c r="DC23" s="527">
        <v>0</v>
      </c>
      <c r="DD23" s="527">
        <v>0</v>
      </c>
      <c r="DE23" s="527">
        <v>0</v>
      </c>
      <c r="DF23" s="527">
        <v>0</v>
      </c>
      <c r="DG23" s="527">
        <v>0</v>
      </c>
      <c r="DH23" s="527">
        <v>0</v>
      </c>
      <c r="DI23" s="527">
        <v>0</v>
      </c>
      <c r="DJ23" s="527">
        <v>0</v>
      </c>
      <c r="DK23" s="527">
        <v>0</v>
      </c>
      <c r="DL23" s="527">
        <v>0</v>
      </c>
      <c r="DM23" s="527">
        <v>0</v>
      </c>
      <c r="DN23" s="527">
        <v>0</v>
      </c>
      <c r="DO23" s="527">
        <v>0</v>
      </c>
      <c r="DP23" s="527">
        <v>0</v>
      </c>
      <c r="DQ23" s="527">
        <v>0</v>
      </c>
      <c r="DR23" s="527">
        <v>0</v>
      </c>
      <c r="DS23" s="527">
        <v>0</v>
      </c>
      <c r="DT23" s="527">
        <v>0</v>
      </c>
      <c r="DU23" s="527">
        <v>0</v>
      </c>
      <c r="DV23" s="527">
        <v>0</v>
      </c>
      <c r="DW23" s="527">
        <v>0</v>
      </c>
      <c r="DX23" s="527">
        <v>0</v>
      </c>
      <c r="DY23" s="527">
        <v>0</v>
      </c>
      <c r="DZ23" s="527">
        <v>0</v>
      </c>
      <c r="EA23" s="527">
        <v>0</v>
      </c>
    </row>
    <row r="24" spans="1:131" ht="15" x14ac:dyDescent="0.25">
      <c r="A24" s="475">
        <v>137</v>
      </c>
      <c r="B24" s="475">
        <v>64</v>
      </c>
      <c r="C24" s="475" t="s">
        <v>1083</v>
      </c>
      <c r="D24" s="2">
        <v>99714</v>
      </c>
      <c r="E24" s="2">
        <v>99714</v>
      </c>
      <c r="F24" s="522" t="s">
        <v>1073</v>
      </c>
      <c r="G24" s="47">
        <v>18</v>
      </c>
      <c r="H24" s="47">
        <v>9</v>
      </c>
      <c r="I24" s="47">
        <v>6</v>
      </c>
      <c r="J24" s="47">
        <v>3</v>
      </c>
      <c r="K24" s="47">
        <v>1</v>
      </c>
      <c r="L24" s="47">
        <v>10</v>
      </c>
      <c r="M24" s="47">
        <v>11</v>
      </c>
      <c r="N24" s="47">
        <v>1</v>
      </c>
      <c r="O24" s="47">
        <v>0</v>
      </c>
      <c r="P24" s="47">
        <v>0</v>
      </c>
      <c r="Q24" s="47">
        <v>12</v>
      </c>
      <c r="R24" s="47">
        <v>2784</v>
      </c>
      <c r="S24" s="47">
        <v>1988.7</v>
      </c>
      <c r="T24" s="47">
        <v>2061</v>
      </c>
      <c r="U24" s="47">
        <v>2418</v>
      </c>
      <c r="V24" s="47">
        <v>0</v>
      </c>
      <c r="W24" s="47">
        <v>0</v>
      </c>
      <c r="X24" s="47">
        <v>2090.75</v>
      </c>
      <c r="Y24" s="47">
        <v>0.81818181818181823</v>
      </c>
      <c r="Z24" s="47">
        <v>8.1818181818181817</v>
      </c>
      <c r="AA24" s="525">
        <v>9</v>
      </c>
      <c r="AB24" s="47">
        <v>0</v>
      </c>
      <c r="AC24" s="429">
        <v>1</v>
      </c>
      <c r="AD24" s="429">
        <v>0</v>
      </c>
      <c r="AE24" s="523">
        <v>10</v>
      </c>
      <c r="AF24" s="524">
        <v>0.54545454545454541</v>
      </c>
      <c r="AG24" s="524">
        <v>5.454545454545455</v>
      </c>
      <c r="AH24" s="525">
        <v>6</v>
      </c>
      <c r="AI24" s="524">
        <v>0</v>
      </c>
      <c r="AJ24" s="526">
        <v>9</v>
      </c>
      <c r="AK24" s="526">
        <v>9.0665727104832161</v>
      </c>
      <c r="AL24" s="526">
        <v>9.1336378571643309</v>
      </c>
      <c r="AM24" s="526">
        <v>9.201199082578059</v>
      </c>
      <c r="AN24" s="526">
        <v>9.2692600562028264</v>
      </c>
      <c r="AO24" s="526">
        <v>9.3378244746600743</v>
      </c>
      <c r="AP24" s="526">
        <v>9.3751637211624406</v>
      </c>
      <c r="AQ24" s="526">
        <v>9.4126522764607827</v>
      </c>
      <c r="AR24" s="526">
        <v>9.4502907375975944</v>
      </c>
      <c r="AS24" s="526">
        <v>9.488079704002752</v>
      </c>
      <c r="AT24" s="526">
        <v>9.5260197775030893</v>
      </c>
      <c r="AU24" s="526">
        <v>9.5566747494490354</v>
      </c>
      <c r="AV24" s="526">
        <v>9.5874283698680056</v>
      </c>
      <c r="AW24" s="526">
        <v>9.618280956213269</v>
      </c>
      <c r="AX24" s="526">
        <v>9.6492328269596719</v>
      </c>
      <c r="AY24" s="526">
        <v>9.6802843016069229</v>
      </c>
      <c r="AZ24" s="526">
        <v>6</v>
      </c>
      <c r="BA24" s="526">
        <v>6.0443818069888113</v>
      </c>
      <c r="BB24" s="526">
        <v>6.0890919047762209</v>
      </c>
      <c r="BC24" s="526">
        <v>6.1341327217187054</v>
      </c>
      <c r="BD24" s="526">
        <v>6.1795067041352176</v>
      </c>
      <c r="BE24" s="526">
        <v>6.2252163164400489</v>
      </c>
      <c r="BF24" s="526">
        <v>6.250109147441627</v>
      </c>
      <c r="BG24" s="526">
        <v>6.2751015176405218</v>
      </c>
      <c r="BH24" s="526">
        <v>6.3001938250650635</v>
      </c>
      <c r="BI24" s="526">
        <v>6.325386469335168</v>
      </c>
      <c r="BJ24" s="526">
        <v>6.3506798516687262</v>
      </c>
      <c r="BK24" s="526">
        <v>6.3711164996326906</v>
      </c>
      <c r="BL24" s="526">
        <v>6.3916189132453374</v>
      </c>
      <c r="BM24" s="526">
        <v>6.4121873041421793</v>
      </c>
      <c r="BN24" s="526">
        <v>6.4328218846397807</v>
      </c>
      <c r="BO24" s="526">
        <v>6.4535228677379486</v>
      </c>
      <c r="BP24" s="526">
        <v>1</v>
      </c>
      <c r="BQ24" s="526">
        <v>1.0073969678314685</v>
      </c>
      <c r="BR24" s="526">
        <v>1.0148486507960368</v>
      </c>
      <c r="BS24" s="526">
        <v>1.0223554536197843</v>
      </c>
      <c r="BT24" s="526">
        <v>1.0299177840225362</v>
      </c>
      <c r="BU24" s="526">
        <v>1.0375360527400082</v>
      </c>
      <c r="BV24" s="526">
        <v>1.0416848579069378</v>
      </c>
      <c r="BW24" s="526">
        <v>1.045850252940087</v>
      </c>
      <c r="BX24" s="526">
        <v>1.0500323041775106</v>
      </c>
      <c r="BY24" s="526">
        <v>1.0542310782225279</v>
      </c>
      <c r="BZ24" s="526">
        <v>1.0584466419447878</v>
      </c>
      <c r="CA24" s="526">
        <v>1.0618527499387818</v>
      </c>
      <c r="CB24" s="526">
        <v>1.0652698188742229</v>
      </c>
      <c r="CC24" s="526">
        <v>1.0686978840236965</v>
      </c>
      <c r="CD24" s="526">
        <v>1.0721369807732968</v>
      </c>
      <c r="CE24" s="526">
        <v>1.0755871446229914</v>
      </c>
      <c r="CF24" s="527">
        <v>0</v>
      </c>
      <c r="CG24" s="527">
        <v>0</v>
      </c>
      <c r="CH24" s="527">
        <v>0</v>
      </c>
      <c r="CI24" s="527">
        <v>0</v>
      </c>
      <c r="CJ24" s="527">
        <v>0</v>
      </c>
      <c r="CK24" s="527">
        <v>0</v>
      </c>
      <c r="CL24" s="527">
        <v>0</v>
      </c>
      <c r="CM24" s="527">
        <v>0</v>
      </c>
      <c r="CN24" s="527">
        <v>0</v>
      </c>
      <c r="CO24" s="527">
        <v>0</v>
      </c>
      <c r="CP24" s="527">
        <v>0</v>
      </c>
      <c r="CQ24" s="527">
        <v>0</v>
      </c>
      <c r="CR24" s="527">
        <v>0</v>
      </c>
      <c r="CS24" s="527">
        <v>0</v>
      </c>
      <c r="CT24" s="527">
        <v>0</v>
      </c>
      <c r="CU24" s="527">
        <v>0</v>
      </c>
      <c r="CV24" s="527">
        <v>0</v>
      </c>
      <c r="CW24" s="527">
        <v>0</v>
      </c>
      <c r="CX24" s="527">
        <v>0</v>
      </c>
      <c r="CY24" s="527">
        <v>0</v>
      </c>
      <c r="CZ24" s="527">
        <v>0</v>
      </c>
      <c r="DA24" s="527">
        <v>0</v>
      </c>
      <c r="DB24" s="527">
        <v>0</v>
      </c>
      <c r="DC24" s="527">
        <v>0</v>
      </c>
      <c r="DD24" s="527">
        <v>0</v>
      </c>
      <c r="DE24" s="527">
        <v>0</v>
      </c>
      <c r="DF24" s="527">
        <v>0</v>
      </c>
      <c r="DG24" s="527">
        <v>0</v>
      </c>
      <c r="DH24" s="527">
        <v>0</v>
      </c>
      <c r="DI24" s="527">
        <v>0</v>
      </c>
      <c r="DJ24" s="527">
        <v>0</v>
      </c>
      <c r="DK24" s="527">
        <v>0</v>
      </c>
      <c r="DL24" s="527">
        <v>0</v>
      </c>
      <c r="DM24" s="527">
        <v>0</v>
      </c>
      <c r="DN24" s="527">
        <v>0</v>
      </c>
      <c r="DO24" s="527">
        <v>0</v>
      </c>
      <c r="DP24" s="527">
        <v>0</v>
      </c>
      <c r="DQ24" s="527">
        <v>0</v>
      </c>
      <c r="DR24" s="527">
        <v>0</v>
      </c>
      <c r="DS24" s="527">
        <v>0</v>
      </c>
      <c r="DT24" s="527">
        <v>0</v>
      </c>
      <c r="DU24" s="527">
        <v>0</v>
      </c>
      <c r="DV24" s="527">
        <v>0</v>
      </c>
      <c r="DW24" s="527">
        <v>0</v>
      </c>
      <c r="DX24" s="527">
        <v>0</v>
      </c>
      <c r="DY24" s="527">
        <v>0</v>
      </c>
      <c r="DZ24" s="527">
        <v>0</v>
      </c>
      <c r="EA24" s="527">
        <v>0</v>
      </c>
    </row>
    <row r="25" spans="1:131" ht="15" x14ac:dyDescent="0.25">
      <c r="A25" s="475">
        <v>143</v>
      </c>
      <c r="B25" s="475">
        <v>64</v>
      </c>
      <c r="C25" s="475" t="s">
        <v>1084</v>
      </c>
      <c r="D25" s="2">
        <v>99714</v>
      </c>
      <c r="E25" s="2">
        <v>99714</v>
      </c>
      <c r="F25" s="522" t="s">
        <v>1073</v>
      </c>
      <c r="G25" s="47">
        <v>38</v>
      </c>
      <c r="H25" s="47">
        <v>32</v>
      </c>
      <c r="I25" s="47">
        <v>12</v>
      </c>
      <c r="J25" s="47">
        <v>20</v>
      </c>
      <c r="K25" s="47">
        <v>0</v>
      </c>
      <c r="L25" s="47">
        <v>1</v>
      </c>
      <c r="M25" s="47">
        <v>1</v>
      </c>
      <c r="N25" s="47">
        <v>0</v>
      </c>
      <c r="O25" s="47">
        <v>0</v>
      </c>
      <c r="P25" s="47">
        <v>0</v>
      </c>
      <c r="Q25" s="47">
        <v>1</v>
      </c>
      <c r="R25" s="47">
        <v>0</v>
      </c>
      <c r="S25" s="47">
        <v>1120</v>
      </c>
      <c r="T25" s="47">
        <v>1120</v>
      </c>
      <c r="U25" s="47">
        <v>0</v>
      </c>
      <c r="V25" s="47">
        <v>0</v>
      </c>
      <c r="W25" s="47">
        <v>0</v>
      </c>
      <c r="X25" s="47">
        <v>1120</v>
      </c>
      <c r="Y25" s="47">
        <v>0</v>
      </c>
      <c r="Z25" s="47">
        <v>32</v>
      </c>
      <c r="AA25" s="525">
        <v>32</v>
      </c>
      <c r="AB25" s="47">
        <v>0</v>
      </c>
      <c r="AC25" s="429">
        <v>0</v>
      </c>
      <c r="AD25" s="429">
        <v>0</v>
      </c>
      <c r="AE25" s="523">
        <v>32</v>
      </c>
      <c r="AF25" s="524">
        <v>0</v>
      </c>
      <c r="AG25" s="524">
        <v>12</v>
      </c>
      <c r="AH25" s="525">
        <v>12</v>
      </c>
      <c r="AI25" s="524">
        <v>0</v>
      </c>
      <c r="AJ25" s="526">
        <v>32</v>
      </c>
      <c r="AK25" s="526">
        <v>32.236702970606991</v>
      </c>
      <c r="AL25" s="526">
        <v>32.475156825473178</v>
      </c>
      <c r="AM25" s="526">
        <v>32.715374515833098</v>
      </c>
      <c r="AN25" s="526">
        <v>32.957369088721158</v>
      </c>
      <c r="AO25" s="526">
        <v>33.201153687680261</v>
      </c>
      <c r="AP25" s="526">
        <v>33.333915453022009</v>
      </c>
      <c r="AQ25" s="526">
        <v>33.467208094082785</v>
      </c>
      <c r="AR25" s="526">
        <v>33.601033733680339</v>
      </c>
      <c r="AS25" s="526">
        <v>33.735394503120894</v>
      </c>
      <c r="AT25" s="526">
        <v>33.870292542233209</v>
      </c>
      <c r="AU25" s="526">
        <v>33.979287998041016</v>
      </c>
      <c r="AV25" s="526">
        <v>34.088634203975133</v>
      </c>
      <c r="AW25" s="526">
        <v>34.198332288758287</v>
      </c>
      <c r="AX25" s="526">
        <v>34.308383384745497</v>
      </c>
      <c r="AY25" s="526">
        <v>34.418788627935726</v>
      </c>
      <c r="AZ25" s="526">
        <v>12</v>
      </c>
      <c r="BA25" s="526">
        <v>12.088763613977623</v>
      </c>
      <c r="BB25" s="526">
        <v>12.178183809552442</v>
      </c>
      <c r="BC25" s="526">
        <v>12.268265443437411</v>
      </c>
      <c r="BD25" s="526">
        <v>12.359013408270435</v>
      </c>
      <c r="BE25" s="526">
        <v>12.450432632880098</v>
      </c>
      <c r="BF25" s="526">
        <v>12.500218294883254</v>
      </c>
      <c r="BG25" s="526">
        <v>12.550203035281044</v>
      </c>
      <c r="BH25" s="526">
        <v>12.600387650130127</v>
      </c>
      <c r="BI25" s="526">
        <v>12.650772938670336</v>
      </c>
      <c r="BJ25" s="526">
        <v>12.701359703337452</v>
      </c>
      <c r="BK25" s="526">
        <v>12.742232999265381</v>
      </c>
      <c r="BL25" s="526">
        <v>12.783237826490675</v>
      </c>
      <c r="BM25" s="526">
        <v>12.824374608284359</v>
      </c>
      <c r="BN25" s="526">
        <v>12.865643769279561</v>
      </c>
      <c r="BO25" s="526">
        <v>12.907045735475897</v>
      </c>
      <c r="BP25" s="526">
        <v>0</v>
      </c>
      <c r="BQ25" s="526">
        <v>0</v>
      </c>
      <c r="BR25" s="526">
        <v>0</v>
      </c>
      <c r="BS25" s="526">
        <v>0</v>
      </c>
      <c r="BT25" s="526">
        <v>0</v>
      </c>
      <c r="BU25" s="526">
        <v>0</v>
      </c>
      <c r="BV25" s="526">
        <v>0</v>
      </c>
      <c r="BW25" s="526">
        <v>0</v>
      </c>
      <c r="BX25" s="526">
        <v>0</v>
      </c>
      <c r="BY25" s="526">
        <v>0</v>
      </c>
      <c r="BZ25" s="526">
        <v>0</v>
      </c>
      <c r="CA25" s="526">
        <v>0</v>
      </c>
      <c r="CB25" s="526">
        <v>0</v>
      </c>
      <c r="CC25" s="526">
        <v>0</v>
      </c>
      <c r="CD25" s="526">
        <v>0</v>
      </c>
      <c r="CE25" s="526">
        <v>0</v>
      </c>
      <c r="CF25" s="527">
        <v>0</v>
      </c>
      <c r="CG25" s="527">
        <v>0</v>
      </c>
      <c r="CH25" s="527">
        <v>0</v>
      </c>
      <c r="CI25" s="527">
        <v>0</v>
      </c>
      <c r="CJ25" s="527">
        <v>0</v>
      </c>
      <c r="CK25" s="527">
        <v>0</v>
      </c>
      <c r="CL25" s="527">
        <v>0</v>
      </c>
      <c r="CM25" s="527">
        <v>0</v>
      </c>
      <c r="CN25" s="527">
        <v>0</v>
      </c>
      <c r="CO25" s="527">
        <v>0</v>
      </c>
      <c r="CP25" s="527">
        <v>0</v>
      </c>
      <c r="CQ25" s="527">
        <v>0</v>
      </c>
      <c r="CR25" s="527">
        <v>0</v>
      </c>
      <c r="CS25" s="527">
        <v>0</v>
      </c>
      <c r="CT25" s="527">
        <v>0</v>
      </c>
      <c r="CU25" s="527">
        <v>0</v>
      </c>
      <c r="CV25" s="527">
        <v>0</v>
      </c>
      <c r="CW25" s="527">
        <v>0</v>
      </c>
      <c r="CX25" s="527">
        <v>0</v>
      </c>
      <c r="CY25" s="527">
        <v>0</v>
      </c>
      <c r="CZ25" s="527">
        <v>0</v>
      </c>
      <c r="DA25" s="527">
        <v>0</v>
      </c>
      <c r="DB25" s="527">
        <v>0</v>
      </c>
      <c r="DC25" s="527">
        <v>0</v>
      </c>
      <c r="DD25" s="527">
        <v>0</v>
      </c>
      <c r="DE25" s="527">
        <v>0</v>
      </c>
      <c r="DF25" s="527">
        <v>0</v>
      </c>
      <c r="DG25" s="527">
        <v>0</v>
      </c>
      <c r="DH25" s="527">
        <v>0</v>
      </c>
      <c r="DI25" s="527">
        <v>0</v>
      </c>
      <c r="DJ25" s="527">
        <v>0</v>
      </c>
      <c r="DK25" s="527">
        <v>0</v>
      </c>
      <c r="DL25" s="527">
        <v>0</v>
      </c>
      <c r="DM25" s="527">
        <v>0</v>
      </c>
      <c r="DN25" s="527">
        <v>0</v>
      </c>
      <c r="DO25" s="527">
        <v>0</v>
      </c>
      <c r="DP25" s="527">
        <v>0</v>
      </c>
      <c r="DQ25" s="527">
        <v>0</v>
      </c>
      <c r="DR25" s="527">
        <v>0</v>
      </c>
      <c r="DS25" s="527">
        <v>0</v>
      </c>
      <c r="DT25" s="527">
        <v>0</v>
      </c>
      <c r="DU25" s="527">
        <v>0</v>
      </c>
      <c r="DV25" s="527">
        <v>0</v>
      </c>
      <c r="DW25" s="527">
        <v>0</v>
      </c>
      <c r="DX25" s="527">
        <v>0</v>
      </c>
      <c r="DY25" s="527">
        <v>0</v>
      </c>
      <c r="DZ25" s="527">
        <v>0</v>
      </c>
      <c r="EA25" s="527">
        <v>0</v>
      </c>
    </row>
    <row r="26" spans="1:131" ht="15" x14ac:dyDescent="0.25">
      <c r="A26" s="475">
        <v>155</v>
      </c>
      <c r="B26" s="475">
        <v>64</v>
      </c>
      <c r="C26" s="475" t="s">
        <v>4969</v>
      </c>
      <c r="D26" s="2">
        <v>99714</v>
      </c>
      <c r="E26" s="2" t="s">
        <v>23</v>
      </c>
      <c r="F26" s="522" t="s">
        <v>1073</v>
      </c>
      <c r="G26" s="47">
        <v>3</v>
      </c>
      <c r="H26" s="47">
        <v>19</v>
      </c>
      <c r="I26" s="47">
        <v>9</v>
      </c>
      <c r="J26" s="47">
        <v>10</v>
      </c>
      <c r="K26" s="47">
        <v>0</v>
      </c>
      <c r="L26" s="47">
        <v>0</v>
      </c>
      <c r="M26" s="47">
        <v>0</v>
      </c>
      <c r="N26" s="47">
        <v>0</v>
      </c>
      <c r="O26" s="47">
        <v>0</v>
      </c>
      <c r="P26" s="47">
        <v>0</v>
      </c>
      <c r="Q26" s="47">
        <v>0</v>
      </c>
      <c r="R26" s="47">
        <v>0</v>
      </c>
      <c r="S26" s="47">
        <v>834.49503068156923</v>
      </c>
      <c r="T26" s="47">
        <v>834.49503068156923</v>
      </c>
      <c r="U26" s="47">
        <v>1408.3846153846155</v>
      </c>
      <c r="V26" s="47">
        <v>0</v>
      </c>
      <c r="W26" s="47">
        <v>0</v>
      </c>
      <c r="X26" s="47">
        <v>1365.173957061457</v>
      </c>
      <c r="Y26" s="47">
        <v>0.44091603053435113</v>
      </c>
      <c r="Z26" s="47">
        <v>18.534220283533262</v>
      </c>
      <c r="AA26" s="525">
        <v>18.975136314067612</v>
      </c>
      <c r="AB26" s="47">
        <v>2.4863685932388222E-2</v>
      </c>
      <c r="AC26" s="429">
        <v>0</v>
      </c>
      <c r="AD26" s="429">
        <v>0</v>
      </c>
      <c r="AE26" s="523">
        <v>19</v>
      </c>
      <c r="AF26" s="524">
        <v>0.20885496183206106</v>
      </c>
      <c r="AG26" s="524">
        <v>8.7793675027262825</v>
      </c>
      <c r="AH26" s="525">
        <v>8.9882224645583442</v>
      </c>
      <c r="AI26" s="524">
        <v>1.1777535441657579E-2</v>
      </c>
      <c r="AJ26" s="526">
        <v>18.975136314067612</v>
      </c>
      <c r="AK26" s="526">
        <v>19.115494786980499</v>
      </c>
      <c r="AL26" s="526">
        <v>19.256891487002399</v>
      </c>
      <c r="AM26" s="526">
        <v>19.399334093865836</v>
      </c>
      <c r="AN26" s="526">
        <v>19.542830344110069</v>
      </c>
      <c r="AO26" s="526">
        <v>19.687388031501296</v>
      </c>
      <c r="AP26" s="526">
        <v>19.766112175084295</v>
      </c>
      <c r="AQ26" s="526">
        <v>19.845151113640242</v>
      </c>
      <c r="AR26" s="526">
        <v>19.924506105942768</v>
      </c>
      <c r="AS26" s="526">
        <v>20.004178415798943</v>
      </c>
      <c r="AT26" s="526">
        <v>20.084169312069463</v>
      </c>
      <c r="AU26" s="526">
        <v>20.148800675555933</v>
      </c>
      <c r="AV26" s="526">
        <v>20.213640024400494</v>
      </c>
      <c r="AW26" s="526">
        <v>20.278688027905261</v>
      </c>
      <c r="AX26" s="526">
        <v>20.343945357526191</v>
      </c>
      <c r="AY26" s="526">
        <v>20.409412686880017</v>
      </c>
      <c r="AZ26" s="526">
        <v>8.9882224645583442</v>
      </c>
      <c r="BA26" s="526">
        <v>9.0547080569907639</v>
      </c>
      <c r="BB26" s="526">
        <v>9.1216854412116639</v>
      </c>
      <c r="BC26" s="526">
        <v>9.1891582549890813</v>
      </c>
      <c r="BD26" s="526">
        <v>9.2571301629995091</v>
      </c>
      <c r="BE26" s="526">
        <v>9.3256048570269314</v>
      </c>
      <c r="BF26" s="526">
        <v>9.3628952408294044</v>
      </c>
      <c r="BG26" s="526">
        <v>9.400334738040117</v>
      </c>
      <c r="BH26" s="526">
        <v>9.4379239449202608</v>
      </c>
      <c r="BI26" s="526">
        <v>9.4756634601152907</v>
      </c>
      <c r="BJ26" s="526">
        <v>9.5135538846644838</v>
      </c>
      <c r="BK26" s="526">
        <v>9.5441687410528129</v>
      </c>
      <c r="BL26" s="526">
        <v>9.5748821168212892</v>
      </c>
      <c r="BM26" s="526">
        <v>9.6056943290077559</v>
      </c>
      <c r="BN26" s="526">
        <v>9.636605695670303</v>
      </c>
      <c r="BO26" s="526">
        <v>9.6676165358905362</v>
      </c>
      <c r="BP26" s="526">
        <v>0</v>
      </c>
      <c r="BQ26" s="526">
        <v>0</v>
      </c>
      <c r="BR26" s="526">
        <v>0</v>
      </c>
      <c r="BS26" s="526">
        <v>0</v>
      </c>
      <c r="BT26" s="526">
        <v>0</v>
      </c>
      <c r="BU26" s="526">
        <v>0</v>
      </c>
      <c r="BV26" s="526">
        <v>0</v>
      </c>
      <c r="BW26" s="526">
        <v>0</v>
      </c>
      <c r="BX26" s="526">
        <v>0</v>
      </c>
      <c r="BY26" s="526">
        <v>0</v>
      </c>
      <c r="BZ26" s="526">
        <v>0</v>
      </c>
      <c r="CA26" s="526">
        <v>0</v>
      </c>
      <c r="CB26" s="526">
        <v>0</v>
      </c>
      <c r="CC26" s="526">
        <v>0</v>
      </c>
      <c r="CD26" s="526">
        <v>0</v>
      </c>
      <c r="CE26" s="526">
        <v>0</v>
      </c>
      <c r="CF26" s="527">
        <v>2.5063295011739185E-2</v>
      </c>
      <c r="CG26" s="527">
        <v>2.5264506580144581E-2</v>
      </c>
      <c r="CH26" s="527">
        <v>2.5183828833040416E-2</v>
      </c>
      <c r="CI26" s="527">
        <v>2.5103408716096464E-2</v>
      </c>
      <c r="CJ26" s="527">
        <v>2.5023245406616226E-2</v>
      </c>
      <c r="CK26" s="527">
        <v>2.4943338084530347E-2</v>
      </c>
      <c r="CL26" s="527">
        <v>2.4863685932388222E-2</v>
      </c>
      <c r="CM26" s="527">
        <v>2.5047601817401833E-2</v>
      </c>
      <c r="CN26" s="527">
        <v>2.5232878122300587E-2</v>
      </c>
      <c r="CO26" s="527">
        <v>2.5419524910066611E-2</v>
      </c>
      <c r="CP26" s="527">
        <v>2.5607552318117583E-2</v>
      </c>
      <c r="CQ26" s="527">
        <v>2.5796970558857345E-2</v>
      </c>
      <c r="CR26" s="527">
        <v>2.5900125147522553E-2</v>
      </c>
      <c r="CS26" s="527">
        <v>2.6003692221411107E-2</v>
      </c>
      <c r="CT26" s="527">
        <v>2.610767342993156E-2</v>
      </c>
      <c r="CU26" s="527">
        <v>2.6212070429087936E-2</v>
      </c>
      <c r="CV26" s="527">
        <v>1.1872087110823826E-2</v>
      </c>
      <c r="CW26" s="527">
        <v>1.1967397853752696E-2</v>
      </c>
      <c r="CX26" s="527">
        <v>1.1929182078808618E-2</v>
      </c>
      <c r="CY26" s="527">
        <v>1.1891088339203588E-2</v>
      </c>
      <c r="CZ26" s="527">
        <v>1.1853116245239265E-2</v>
      </c>
      <c r="DA26" s="527">
        <v>1.1815265408461744E-2</v>
      </c>
      <c r="DB26" s="527">
        <v>1.1777535441657579E-2</v>
      </c>
      <c r="DC26" s="527">
        <v>1.1864653492453501E-2</v>
      </c>
      <c r="DD26" s="527">
        <v>1.19524159526687E-2</v>
      </c>
      <c r="DE26" s="527">
        <v>1.2040827588978922E-2</v>
      </c>
      <c r="DF26" s="527">
        <v>1.2129893203318856E-2</v>
      </c>
      <c r="DG26" s="527">
        <v>1.2219617633142953E-2</v>
      </c>
      <c r="DH26" s="527">
        <v>1.2268480333036999E-2</v>
      </c>
      <c r="DI26" s="527">
        <v>1.2317538420668418E-2</v>
      </c>
      <c r="DJ26" s="527">
        <v>1.2366792677336003E-2</v>
      </c>
      <c r="DK26" s="527">
        <v>1.2416243887462706E-2</v>
      </c>
      <c r="DL26" s="527">
        <v>0</v>
      </c>
      <c r="DM26" s="527">
        <v>0</v>
      </c>
      <c r="DN26" s="527">
        <v>0</v>
      </c>
      <c r="DO26" s="527">
        <v>0</v>
      </c>
      <c r="DP26" s="527">
        <v>0</v>
      </c>
      <c r="DQ26" s="527">
        <v>0</v>
      </c>
      <c r="DR26" s="527">
        <v>0</v>
      </c>
      <c r="DS26" s="527">
        <v>0</v>
      </c>
      <c r="DT26" s="527">
        <v>0</v>
      </c>
      <c r="DU26" s="527">
        <v>0</v>
      </c>
      <c r="DV26" s="527">
        <v>0</v>
      </c>
      <c r="DW26" s="527">
        <v>0</v>
      </c>
      <c r="DX26" s="527">
        <v>0</v>
      </c>
      <c r="DY26" s="527">
        <v>0</v>
      </c>
      <c r="DZ26" s="527">
        <v>0</v>
      </c>
      <c r="EA26" s="527">
        <v>0</v>
      </c>
    </row>
    <row r="27" spans="1:131" ht="15" x14ac:dyDescent="0.25">
      <c r="A27" s="475">
        <v>136</v>
      </c>
      <c r="B27" s="475">
        <v>65</v>
      </c>
      <c r="C27" s="475" t="s">
        <v>1085</v>
      </c>
      <c r="D27" s="2">
        <v>99714</v>
      </c>
      <c r="E27" s="2">
        <v>99714</v>
      </c>
      <c r="F27" s="522" t="s">
        <v>1073</v>
      </c>
      <c r="G27" s="47">
        <v>63</v>
      </c>
      <c r="H27" s="47">
        <v>36</v>
      </c>
      <c r="I27" s="47">
        <v>21</v>
      </c>
      <c r="J27" s="47">
        <v>15</v>
      </c>
      <c r="K27" s="47">
        <v>0</v>
      </c>
      <c r="L27" s="47">
        <v>8</v>
      </c>
      <c r="M27" s="47">
        <v>8</v>
      </c>
      <c r="N27" s="47">
        <v>0</v>
      </c>
      <c r="O27" s="47">
        <v>0</v>
      </c>
      <c r="P27" s="47">
        <v>0</v>
      </c>
      <c r="Q27" s="47">
        <v>8</v>
      </c>
      <c r="R27" s="47">
        <v>0</v>
      </c>
      <c r="S27" s="47">
        <v>2156.75</v>
      </c>
      <c r="T27" s="47">
        <v>2156.75</v>
      </c>
      <c r="U27" s="47">
        <v>0</v>
      </c>
      <c r="V27" s="47">
        <v>0</v>
      </c>
      <c r="W27" s="47">
        <v>0</v>
      </c>
      <c r="X27" s="47">
        <v>2156.75</v>
      </c>
      <c r="Y27" s="47">
        <v>0</v>
      </c>
      <c r="Z27" s="47">
        <v>36</v>
      </c>
      <c r="AA27" s="525">
        <v>36</v>
      </c>
      <c r="AB27" s="47">
        <v>0</v>
      </c>
      <c r="AC27" s="429">
        <v>0</v>
      </c>
      <c r="AD27" s="429">
        <v>0</v>
      </c>
      <c r="AE27" s="523">
        <v>36</v>
      </c>
      <c r="AF27" s="524">
        <v>0</v>
      </c>
      <c r="AG27" s="524">
        <v>21</v>
      </c>
      <c r="AH27" s="525">
        <v>21</v>
      </c>
      <c r="AI27" s="524">
        <v>0</v>
      </c>
      <c r="AJ27" s="526">
        <v>36</v>
      </c>
      <c r="AK27" s="526">
        <v>36.266290841932864</v>
      </c>
      <c r="AL27" s="526">
        <v>36.534551428657323</v>
      </c>
      <c r="AM27" s="526">
        <v>36.804796330312236</v>
      </c>
      <c r="AN27" s="526">
        <v>37.077040224811306</v>
      </c>
      <c r="AO27" s="526">
        <v>37.351297898640297</v>
      </c>
      <c r="AP27" s="526">
        <v>37.500654884649762</v>
      </c>
      <c r="AQ27" s="526">
        <v>37.650609105843131</v>
      </c>
      <c r="AR27" s="526">
        <v>37.801162950390378</v>
      </c>
      <c r="AS27" s="526">
        <v>37.952318816011008</v>
      </c>
      <c r="AT27" s="526">
        <v>38.104079110012357</v>
      </c>
      <c r="AU27" s="526">
        <v>38.226698997796142</v>
      </c>
      <c r="AV27" s="526">
        <v>38.349713479472022</v>
      </c>
      <c r="AW27" s="526">
        <v>38.473123824853076</v>
      </c>
      <c r="AX27" s="526">
        <v>38.596931307838688</v>
      </c>
      <c r="AY27" s="526">
        <v>38.721137206427692</v>
      </c>
      <c r="AZ27" s="526">
        <v>21</v>
      </c>
      <c r="BA27" s="526">
        <v>21.155336324460837</v>
      </c>
      <c r="BB27" s="526">
        <v>21.311821666716774</v>
      </c>
      <c r="BC27" s="526">
        <v>21.469464526015472</v>
      </c>
      <c r="BD27" s="526">
        <v>21.62827346447326</v>
      </c>
      <c r="BE27" s="526">
        <v>21.788257107540172</v>
      </c>
      <c r="BF27" s="526">
        <v>21.875382016045695</v>
      </c>
      <c r="BG27" s="526">
        <v>21.962855311741826</v>
      </c>
      <c r="BH27" s="526">
        <v>22.050678387727721</v>
      </c>
      <c r="BI27" s="526">
        <v>22.138852642673086</v>
      </c>
      <c r="BJ27" s="526">
        <v>22.227379480840543</v>
      </c>
      <c r="BK27" s="526">
        <v>22.298907748714416</v>
      </c>
      <c r="BL27" s="526">
        <v>22.37066619635868</v>
      </c>
      <c r="BM27" s="526">
        <v>22.442655564497628</v>
      </c>
      <c r="BN27" s="526">
        <v>22.514876596239233</v>
      </c>
      <c r="BO27" s="526">
        <v>22.587330037082822</v>
      </c>
      <c r="BP27" s="526">
        <v>0</v>
      </c>
      <c r="BQ27" s="526">
        <v>0</v>
      </c>
      <c r="BR27" s="526">
        <v>0</v>
      </c>
      <c r="BS27" s="526">
        <v>0</v>
      </c>
      <c r="BT27" s="526">
        <v>0</v>
      </c>
      <c r="BU27" s="526">
        <v>0</v>
      </c>
      <c r="BV27" s="526">
        <v>0</v>
      </c>
      <c r="BW27" s="526">
        <v>0</v>
      </c>
      <c r="BX27" s="526">
        <v>0</v>
      </c>
      <c r="BY27" s="526">
        <v>0</v>
      </c>
      <c r="BZ27" s="526">
        <v>0</v>
      </c>
      <c r="CA27" s="526">
        <v>0</v>
      </c>
      <c r="CB27" s="526">
        <v>0</v>
      </c>
      <c r="CC27" s="526">
        <v>0</v>
      </c>
      <c r="CD27" s="526">
        <v>0</v>
      </c>
      <c r="CE27" s="526">
        <v>0</v>
      </c>
      <c r="CF27" s="527">
        <v>0</v>
      </c>
      <c r="CG27" s="527">
        <v>0</v>
      </c>
      <c r="CH27" s="527">
        <v>0</v>
      </c>
      <c r="CI27" s="527">
        <v>0</v>
      </c>
      <c r="CJ27" s="527">
        <v>0</v>
      </c>
      <c r="CK27" s="527">
        <v>0</v>
      </c>
      <c r="CL27" s="527">
        <v>0</v>
      </c>
      <c r="CM27" s="527">
        <v>0</v>
      </c>
      <c r="CN27" s="527">
        <v>0</v>
      </c>
      <c r="CO27" s="527">
        <v>0</v>
      </c>
      <c r="CP27" s="527">
        <v>0</v>
      </c>
      <c r="CQ27" s="527">
        <v>0</v>
      </c>
      <c r="CR27" s="527">
        <v>0</v>
      </c>
      <c r="CS27" s="527">
        <v>0</v>
      </c>
      <c r="CT27" s="527">
        <v>0</v>
      </c>
      <c r="CU27" s="527">
        <v>0</v>
      </c>
      <c r="CV27" s="527">
        <v>0</v>
      </c>
      <c r="CW27" s="527">
        <v>0</v>
      </c>
      <c r="CX27" s="527">
        <v>0</v>
      </c>
      <c r="CY27" s="527">
        <v>0</v>
      </c>
      <c r="CZ27" s="527">
        <v>0</v>
      </c>
      <c r="DA27" s="527">
        <v>0</v>
      </c>
      <c r="DB27" s="527">
        <v>0</v>
      </c>
      <c r="DC27" s="527">
        <v>0</v>
      </c>
      <c r="DD27" s="527">
        <v>0</v>
      </c>
      <c r="DE27" s="527">
        <v>0</v>
      </c>
      <c r="DF27" s="527">
        <v>0</v>
      </c>
      <c r="DG27" s="527">
        <v>0</v>
      </c>
      <c r="DH27" s="527">
        <v>0</v>
      </c>
      <c r="DI27" s="527">
        <v>0</v>
      </c>
      <c r="DJ27" s="527">
        <v>0</v>
      </c>
      <c r="DK27" s="527">
        <v>0</v>
      </c>
      <c r="DL27" s="527">
        <v>0</v>
      </c>
      <c r="DM27" s="527">
        <v>0</v>
      </c>
      <c r="DN27" s="527">
        <v>0</v>
      </c>
      <c r="DO27" s="527">
        <v>0</v>
      </c>
      <c r="DP27" s="527">
        <v>0</v>
      </c>
      <c r="DQ27" s="527">
        <v>0</v>
      </c>
      <c r="DR27" s="527">
        <v>0</v>
      </c>
      <c r="DS27" s="527">
        <v>0</v>
      </c>
      <c r="DT27" s="527">
        <v>0</v>
      </c>
      <c r="DU27" s="527">
        <v>0</v>
      </c>
      <c r="DV27" s="527">
        <v>0</v>
      </c>
      <c r="DW27" s="527">
        <v>0</v>
      </c>
      <c r="DX27" s="527">
        <v>0</v>
      </c>
      <c r="DY27" s="527">
        <v>0</v>
      </c>
      <c r="DZ27" s="527">
        <v>0</v>
      </c>
      <c r="EA27" s="527">
        <v>0</v>
      </c>
    </row>
    <row r="28" spans="1:131" ht="15" x14ac:dyDescent="0.25">
      <c r="A28" s="475">
        <v>150</v>
      </c>
      <c r="B28" s="475">
        <v>65</v>
      </c>
      <c r="C28" s="475" t="s">
        <v>4970</v>
      </c>
      <c r="D28" s="2">
        <v>99714</v>
      </c>
      <c r="E28" s="2" t="s">
        <v>23</v>
      </c>
      <c r="F28" s="522" t="s">
        <v>1073</v>
      </c>
      <c r="G28" s="47">
        <v>7</v>
      </c>
      <c r="H28" s="47">
        <v>6</v>
      </c>
      <c r="I28" s="47">
        <v>2</v>
      </c>
      <c r="J28" s="47">
        <v>4</v>
      </c>
      <c r="K28" s="47">
        <v>0</v>
      </c>
      <c r="L28" s="47">
        <v>0</v>
      </c>
      <c r="M28" s="47">
        <v>0</v>
      </c>
      <c r="N28" s="47">
        <v>0</v>
      </c>
      <c r="O28" s="47">
        <v>0</v>
      </c>
      <c r="P28" s="47">
        <v>0</v>
      </c>
      <c r="Q28" s="47">
        <v>0</v>
      </c>
      <c r="R28" s="47">
        <v>0</v>
      </c>
      <c r="S28" s="47">
        <v>834.49503068156923</v>
      </c>
      <c r="T28" s="47">
        <v>834.49503068156923</v>
      </c>
      <c r="U28" s="47">
        <v>1408.3846153846155</v>
      </c>
      <c r="V28" s="47">
        <v>0</v>
      </c>
      <c r="W28" s="47">
        <v>0</v>
      </c>
      <c r="X28" s="47">
        <v>1365.173957061457</v>
      </c>
      <c r="Y28" s="47">
        <v>0.13923664122137405</v>
      </c>
      <c r="Z28" s="47">
        <v>5.8529116684841878</v>
      </c>
      <c r="AA28" s="525">
        <v>5.9921483097055619</v>
      </c>
      <c r="AB28" s="47">
        <v>7.8516902944383866E-3</v>
      </c>
      <c r="AC28" s="429">
        <v>0</v>
      </c>
      <c r="AD28" s="429">
        <v>0</v>
      </c>
      <c r="AE28" s="523">
        <v>6</v>
      </c>
      <c r="AF28" s="524">
        <v>4.6412213740458015E-2</v>
      </c>
      <c r="AG28" s="524">
        <v>1.9509705561613959</v>
      </c>
      <c r="AH28" s="525">
        <v>1.997382769901854</v>
      </c>
      <c r="AI28" s="524">
        <v>2.6172300981461287E-3</v>
      </c>
      <c r="AJ28" s="526">
        <v>5.9921483097055619</v>
      </c>
      <c r="AK28" s="526">
        <v>6.0364720379938426</v>
      </c>
      <c r="AL28" s="526">
        <v>6.081123627474442</v>
      </c>
      <c r="AM28" s="526">
        <v>6.1261055033260536</v>
      </c>
      <c r="AN28" s="526">
        <v>6.1714201086663385</v>
      </c>
      <c r="AO28" s="526">
        <v>6.217069904684621</v>
      </c>
      <c r="AP28" s="526">
        <v>6.2419301605529354</v>
      </c>
      <c r="AQ28" s="526">
        <v>6.2668898253600771</v>
      </c>
      <c r="AR28" s="526">
        <v>6.2919492966135069</v>
      </c>
      <c r="AS28" s="526">
        <v>6.3171089734101926</v>
      </c>
      <c r="AT28" s="526">
        <v>6.3423692564429883</v>
      </c>
      <c r="AU28" s="526">
        <v>6.3627791607018738</v>
      </c>
      <c r="AV28" s="526">
        <v>6.383254744547525</v>
      </c>
      <c r="AW28" s="526">
        <v>6.4037962193385036</v>
      </c>
      <c r="AX28" s="526">
        <v>6.424403797113535</v>
      </c>
      <c r="AY28" s="526">
        <v>6.4450776905936902</v>
      </c>
      <c r="AZ28" s="526">
        <v>1.997382769901854</v>
      </c>
      <c r="BA28" s="526">
        <v>2.0121573459979474</v>
      </c>
      <c r="BB28" s="526">
        <v>2.0270412091581473</v>
      </c>
      <c r="BC28" s="526">
        <v>2.0420351677753512</v>
      </c>
      <c r="BD28" s="526">
        <v>2.0571400362221128</v>
      </c>
      <c r="BE28" s="526">
        <v>2.0723566348948737</v>
      </c>
      <c r="BF28" s="526">
        <v>2.0806433868509786</v>
      </c>
      <c r="BG28" s="526">
        <v>2.0889632751200256</v>
      </c>
      <c r="BH28" s="526">
        <v>2.0973164322045021</v>
      </c>
      <c r="BI28" s="526">
        <v>2.1057029911367309</v>
      </c>
      <c r="BJ28" s="526">
        <v>2.1141230854809963</v>
      </c>
      <c r="BK28" s="526">
        <v>2.1209263869006247</v>
      </c>
      <c r="BL28" s="526">
        <v>2.1277515815158417</v>
      </c>
      <c r="BM28" s="526">
        <v>2.1345987397795012</v>
      </c>
      <c r="BN28" s="526">
        <v>2.1414679323711785</v>
      </c>
      <c r="BO28" s="526">
        <v>2.1483592301978969</v>
      </c>
      <c r="BP28" s="526">
        <v>0</v>
      </c>
      <c r="BQ28" s="526">
        <v>0</v>
      </c>
      <c r="BR28" s="526">
        <v>0</v>
      </c>
      <c r="BS28" s="526">
        <v>0</v>
      </c>
      <c r="BT28" s="526">
        <v>0</v>
      </c>
      <c r="BU28" s="526">
        <v>0</v>
      </c>
      <c r="BV28" s="526">
        <v>0</v>
      </c>
      <c r="BW28" s="526">
        <v>0</v>
      </c>
      <c r="BX28" s="526">
        <v>0</v>
      </c>
      <c r="BY28" s="526">
        <v>0</v>
      </c>
      <c r="BZ28" s="526">
        <v>0</v>
      </c>
      <c r="CA28" s="526">
        <v>0</v>
      </c>
      <c r="CB28" s="526">
        <v>0</v>
      </c>
      <c r="CC28" s="526">
        <v>0</v>
      </c>
      <c r="CD28" s="526">
        <v>0</v>
      </c>
      <c r="CE28" s="526">
        <v>0</v>
      </c>
      <c r="CF28" s="527">
        <v>7.9147247405492172E-3</v>
      </c>
      <c r="CG28" s="527">
        <v>7.9782652358351309E-3</v>
      </c>
      <c r="CH28" s="527">
        <v>7.9527880525390796E-3</v>
      </c>
      <c r="CI28" s="527">
        <v>7.9273922261357248E-3</v>
      </c>
      <c r="CJ28" s="527">
        <v>7.9020774968261778E-3</v>
      </c>
      <c r="CK28" s="527">
        <v>7.8768436056411636E-3</v>
      </c>
      <c r="CL28" s="527">
        <v>7.8516902944383866E-3</v>
      </c>
      <c r="CM28" s="527">
        <v>7.9097689949690006E-3</v>
      </c>
      <c r="CN28" s="527">
        <v>7.968277301779134E-3</v>
      </c>
      <c r="CO28" s="527">
        <v>8.0272183926526144E-3</v>
      </c>
      <c r="CP28" s="527">
        <v>8.0865954688792378E-3</v>
      </c>
      <c r="CQ28" s="527">
        <v>8.1464117554286355E-3</v>
      </c>
      <c r="CR28" s="527">
        <v>8.1789868886913333E-3</v>
      </c>
      <c r="CS28" s="527">
        <v>8.2116922804456125E-3</v>
      </c>
      <c r="CT28" s="527">
        <v>8.2445284515573359E-3</v>
      </c>
      <c r="CU28" s="527">
        <v>8.2774959249751374E-3</v>
      </c>
      <c r="CV28" s="527">
        <v>2.6382415801830725E-3</v>
      </c>
      <c r="CW28" s="527">
        <v>2.6594217452783771E-3</v>
      </c>
      <c r="CX28" s="527">
        <v>2.6509293508463596E-3</v>
      </c>
      <c r="CY28" s="527">
        <v>2.6424640753785751E-3</v>
      </c>
      <c r="CZ28" s="527">
        <v>2.6340258322753922E-3</v>
      </c>
      <c r="DA28" s="527">
        <v>2.6256145352137206E-3</v>
      </c>
      <c r="DB28" s="527">
        <v>2.6172300981461287E-3</v>
      </c>
      <c r="DC28" s="527">
        <v>2.6365896649896666E-3</v>
      </c>
      <c r="DD28" s="527">
        <v>2.6560924339263776E-3</v>
      </c>
      <c r="DE28" s="527">
        <v>2.675739464217538E-3</v>
      </c>
      <c r="DF28" s="527">
        <v>2.6955318229597456E-3</v>
      </c>
      <c r="DG28" s="527">
        <v>2.7154705851428784E-3</v>
      </c>
      <c r="DH28" s="527">
        <v>2.7263289628971111E-3</v>
      </c>
      <c r="DI28" s="527">
        <v>2.7372307601485376E-3</v>
      </c>
      <c r="DJ28" s="527">
        <v>2.7481761505191117E-3</v>
      </c>
      <c r="DK28" s="527">
        <v>2.7591653083250457E-3</v>
      </c>
      <c r="DL28" s="527">
        <v>0</v>
      </c>
      <c r="DM28" s="527">
        <v>0</v>
      </c>
      <c r="DN28" s="527">
        <v>0</v>
      </c>
      <c r="DO28" s="527">
        <v>0</v>
      </c>
      <c r="DP28" s="527">
        <v>0</v>
      </c>
      <c r="DQ28" s="527">
        <v>0</v>
      </c>
      <c r="DR28" s="527">
        <v>0</v>
      </c>
      <c r="DS28" s="527">
        <v>0</v>
      </c>
      <c r="DT28" s="527">
        <v>0</v>
      </c>
      <c r="DU28" s="527">
        <v>0</v>
      </c>
      <c r="DV28" s="527">
        <v>0</v>
      </c>
      <c r="DW28" s="527">
        <v>0</v>
      </c>
      <c r="DX28" s="527">
        <v>0</v>
      </c>
      <c r="DY28" s="527">
        <v>0</v>
      </c>
      <c r="DZ28" s="527">
        <v>0</v>
      </c>
      <c r="EA28" s="527">
        <v>0</v>
      </c>
    </row>
    <row r="29" spans="1:131" ht="15" x14ac:dyDescent="0.25">
      <c r="A29" s="475">
        <v>136</v>
      </c>
      <c r="B29" s="475">
        <v>66</v>
      </c>
      <c r="C29" s="475" t="s">
        <v>4971</v>
      </c>
      <c r="D29" s="2">
        <v>99714</v>
      </c>
      <c r="E29" s="2">
        <v>99714</v>
      </c>
      <c r="F29" s="522" t="s">
        <v>1073</v>
      </c>
      <c r="G29" s="47">
        <v>22</v>
      </c>
      <c r="H29" s="47">
        <v>7</v>
      </c>
      <c r="I29" s="47">
        <v>2</v>
      </c>
      <c r="J29" s="47">
        <v>5</v>
      </c>
      <c r="K29" s="47">
        <v>0</v>
      </c>
      <c r="L29" s="47">
        <v>18</v>
      </c>
      <c r="M29" s="47">
        <v>18</v>
      </c>
      <c r="N29" s="47">
        <v>1</v>
      </c>
      <c r="O29" s="47">
        <v>0</v>
      </c>
      <c r="P29" s="47">
        <v>0</v>
      </c>
      <c r="Q29" s="47">
        <v>19</v>
      </c>
      <c r="R29" s="47">
        <v>0</v>
      </c>
      <c r="S29" s="47">
        <v>1679.3888888888889</v>
      </c>
      <c r="T29" s="47">
        <v>1679.3888888888889</v>
      </c>
      <c r="U29" s="47">
        <v>5168</v>
      </c>
      <c r="V29" s="47">
        <v>0</v>
      </c>
      <c r="W29" s="47">
        <v>0</v>
      </c>
      <c r="X29" s="47">
        <v>1863</v>
      </c>
      <c r="Y29" s="47">
        <v>0</v>
      </c>
      <c r="Z29" s="47">
        <v>7</v>
      </c>
      <c r="AA29" s="525">
        <v>7</v>
      </c>
      <c r="AB29" s="47">
        <v>0</v>
      </c>
      <c r="AC29" s="429">
        <v>1</v>
      </c>
      <c r="AD29" s="429">
        <v>0</v>
      </c>
      <c r="AE29" s="523">
        <v>8</v>
      </c>
      <c r="AF29" s="524">
        <v>0</v>
      </c>
      <c r="AG29" s="524">
        <v>2</v>
      </c>
      <c r="AH29" s="525">
        <v>2</v>
      </c>
      <c r="AI29" s="524">
        <v>0</v>
      </c>
      <c r="AJ29" s="526">
        <v>7</v>
      </c>
      <c r="AK29" s="526">
        <v>7.0517787748202796</v>
      </c>
      <c r="AL29" s="526">
        <v>7.1039405555722581</v>
      </c>
      <c r="AM29" s="526">
        <v>7.1564881753384899</v>
      </c>
      <c r="AN29" s="526">
        <v>7.2094244881577536</v>
      </c>
      <c r="AO29" s="526">
        <v>7.2627523691800571</v>
      </c>
      <c r="AP29" s="526">
        <v>7.2917940053485646</v>
      </c>
      <c r="AQ29" s="526">
        <v>7.3209517705806091</v>
      </c>
      <c r="AR29" s="526">
        <v>7.3502261292425741</v>
      </c>
      <c r="AS29" s="526">
        <v>7.3796175475576957</v>
      </c>
      <c r="AT29" s="526">
        <v>7.4091264936135142</v>
      </c>
      <c r="AU29" s="526">
        <v>7.4329692495714728</v>
      </c>
      <c r="AV29" s="526">
        <v>7.4568887321195607</v>
      </c>
      <c r="AW29" s="526">
        <v>7.4808851881658756</v>
      </c>
      <c r="AX29" s="526">
        <v>7.5049588654130774</v>
      </c>
      <c r="AY29" s="526">
        <v>7.52911001236094</v>
      </c>
      <c r="AZ29" s="526">
        <v>2</v>
      </c>
      <c r="BA29" s="526">
        <v>2.014793935662937</v>
      </c>
      <c r="BB29" s="526">
        <v>2.0296973015920736</v>
      </c>
      <c r="BC29" s="526">
        <v>2.0447109072395686</v>
      </c>
      <c r="BD29" s="526">
        <v>2.0598355680450724</v>
      </c>
      <c r="BE29" s="526">
        <v>2.0750721054800163</v>
      </c>
      <c r="BF29" s="526">
        <v>2.0833697158138755</v>
      </c>
      <c r="BG29" s="526">
        <v>2.0917005058801741</v>
      </c>
      <c r="BH29" s="526">
        <v>2.1000646083550212</v>
      </c>
      <c r="BI29" s="526">
        <v>2.1084621564450559</v>
      </c>
      <c r="BJ29" s="526">
        <v>2.1168932838895755</v>
      </c>
      <c r="BK29" s="526">
        <v>2.1237054998775635</v>
      </c>
      <c r="BL29" s="526">
        <v>2.1305396377484458</v>
      </c>
      <c r="BM29" s="526">
        <v>2.137395768047393</v>
      </c>
      <c r="BN29" s="526">
        <v>2.1442739615465936</v>
      </c>
      <c r="BO29" s="526">
        <v>2.1511742892459829</v>
      </c>
      <c r="BP29" s="526">
        <v>1</v>
      </c>
      <c r="BQ29" s="526">
        <v>1.0073969678314685</v>
      </c>
      <c r="BR29" s="526">
        <v>1.0148486507960368</v>
      </c>
      <c r="BS29" s="526">
        <v>1.0223554536197843</v>
      </c>
      <c r="BT29" s="526">
        <v>1.0299177840225362</v>
      </c>
      <c r="BU29" s="526">
        <v>1.0375360527400082</v>
      </c>
      <c r="BV29" s="526">
        <v>1.0416848579069378</v>
      </c>
      <c r="BW29" s="526">
        <v>1.045850252940087</v>
      </c>
      <c r="BX29" s="526">
        <v>1.0500323041775106</v>
      </c>
      <c r="BY29" s="526">
        <v>1.0542310782225279</v>
      </c>
      <c r="BZ29" s="526">
        <v>1.0584466419447878</v>
      </c>
      <c r="CA29" s="526">
        <v>1.0618527499387818</v>
      </c>
      <c r="CB29" s="526">
        <v>1.0652698188742229</v>
      </c>
      <c r="CC29" s="526">
        <v>1.0686978840236965</v>
      </c>
      <c r="CD29" s="526">
        <v>1.0721369807732968</v>
      </c>
      <c r="CE29" s="526">
        <v>1.0755871446229914</v>
      </c>
      <c r="CF29" s="527">
        <v>0</v>
      </c>
      <c r="CG29" s="527">
        <v>0</v>
      </c>
      <c r="CH29" s="527">
        <v>0</v>
      </c>
      <c r="CI29" s="527">
        <v>0</v>
      </c>
      <c r="CJ29" s="527">
        <v>0</v>
      </c>
      <c r="CK29" s="527">
        <v>0</v>
      </c>
      <c r="CL29" s="527">
        <v>0</v>
      </c>
      <c r="CM29" s="527">
        <v>0</v>
      </c>
      <c r="CN29" s="527">
        <v>0</v>
      </c>
      <c r="CO29" s="527">
        <v>0</v>
      </c>
      <c r="CP29" s="527">
        <v>0</v>
      </c>
      <c r="CQ29" s="527">
        <v>0</v>
      </c>
      <c r="CR29" s="527">
        <v>0</v>
      </c>
      <c r="CS29" s="527">
        <v>0</v>
      </c>
      <c r="CT29" s="527">
        <v>0</v>
      </c>
      <c r="CU29" s="527">
        <v>0</v>
      </c>
      <c r="CV29" s="527">
        <v>0</v>
      </c>
      <c r="CW29" s="527">
        <v>0</v>
      </c>
      <c r="CX29" s="527">
        <v>0</v>
      </c>
      <c r="CY29" s="527">
        <v>0</v>
      </c>
      <c r="CZ29" s="527">
        <v>0</v>
      </c>
      <c r="DA29" s="527">
        <v>0</v>
      </c>
      <c r="DB29" s="527">
        <v>0</v>
      </c>
      <c r="DC29" s="527">
        <v>0</v>
      </c>
      <c r="DD29" s="527">
        <v>0</v>
      </c>
      <c r="DE29" s="527">
        <v>0</v>
      </c>
      <c r="DF29" s="527">
        <v>0</v>
      </c>
      <c r="DG29" s="527">
        <v>0</v>
      </c>
      <c r="DH29" s="527">
        <v>0</v>
      </c>
      <c r="DI29" s="527">
        <v>0</v>
      </c>
      <c r="DJ29" s="527">
        <v>0</v>
      </c>
      <c r="DK29" s="527">
        <v>0</v>
      </c>
      <c r="DL29" s="527">
        <v>0</v>
      </c>
      <c r="DM29" s="527">
        <v>0</v>
      </c>
      <c r="DN29" s="527">
        <v>0</v>
      </c>
      <c r="DO29" s="527">
        <v>0</v>
      </c>
      <c r="DP29" s="527">
        <v>0</v>
      </c>
      <c r="DQ29" s="527">
        <v>0</v>
      </c>
      <c r="DR29" s="527">
        <v>0</v>
      </c>
      <c r="DS29" s="527">
        <v>0</v>
      </c>
      <c r="DT29" s="527">
        <v>0</v>
      </c>
      <c r="DU29" s="527">
        <v>0</v>
      </c>
      <c r="DV29" s="527">
        <v>0</v>
      </c>
      <c r="DW29" s="527">
        <v>0</v>
      </c>
      <c r="DX29" s="527">
        <v>0</v>
      </c>
      <c r="DY29" s="527">
        <v>0</v>
      </c>
      <c r="DZ29" s="527">
        <v>0</v>
      </c>
      <c r="EA29" s="527">
        <v>0</v>
      </c>
    </row>
    <row r="30" spans="1:131" ht="15" x14ac:dyDescent="0.25">
      <c r="A30" s="475">
        <v>141</v>
      </c>
      <c r="B30" s="475">
        <v>66</v>
      </c>
      <c r="C30" s="475" t="s">
        <v>1086</v>
      </c>
      <c r="D30" s="2">
        <v>99714</v>
      </c>
      <c r="E30" s="2">
        <v>99714</v>
      </c>
      <c r="F30" s="522" t="s">
        <v>1073</v>
      </c>
      <c r="G30" s="47">
        <v>28</v>
      </c>
      <c r="H30" s="47">
        <v>27</v>
      </c>
      <c r="I30" s="47">
        <v>12</v>
      </c>
      <c r="J30" s="47">
        <v>15</v>
      </c>
      <c r="K30" s="47">
        <v>0</v>
      </c>
      <c r="L30" s="47">
        <v>0</v>
      </c>
      <c r="M30" s="47">
        <v>0</v>
      </c>
      <c r="N30" s="47">
        <v>0</v>
      </c>
      <c r="O30" s="47">
        <v>0</v>
      </c>
      <c r="P30" s="47">
        <v>0</v>
      </c>
      <c r="Q30" s="47">
        <v>0</v>
      </c>
      <c r="R30" s="47">
        <v>0</v>
      </c>
      <c r="S30" s="47">
        <v>834.49503068156923</v>
      </c>
      <c r="T30" s="47">
        <v>834.49503068156923</v>
      </c>
      <c r="U30" s="47">
        <v>1408.3846153846155</v>
      </c>
      <c r="V30" s="47">
        <v>0</v>
      </c>
      <c r="W30" s="47">
        <v>0</v>
      </c>
      <c r="X30" s="47">
        <v>1365.173957061457</v>
      </c>
      <c r="Y30" s="47">
        <v>0.62656488549618317</v>
      </c>
      <c r="Z30" s="47">
        <v>26.338102508178846</v>
      </c>
      <c r="AA30" s="525">
        <v>26.964667393675029</v>
      </c>
      <c r="AB30" s="47">
        <v>3.5332606324972739E-2</v>
      </c>
      <c r="AC30" s="429">
        <v>0</v>
      </c>
      <c r="AD30" s="429">
        <v>0</v>
      </c>
      <c r="AE30" s="523">
        <v>27</v>
      </c>
      <c r="AF30" s="524">
        <v>0.27847328244274805</v>
      </c>
      <c r="AG30" s="524">
        <v>11.705823336968376</v>
      </c>
      <c r="AH30" s="525">
        <v>11.984296619411124</v>
      </c>
      <c r="AI30" s="524">
        <v>1.5703380588876773E-2</v>
      </c>
      <c r="AJ30" s="526">
        <v>26.964667393675029</v>
      </c>
      <c r="AK30" s="526">
        <v>27.16412417097229</v>
      </c>
      <c r="AL30" s="526">
        <v>27.365056323634988</v>
      </c>
      <c r="AM30" s="526">
        <v>27.56747476496724</v>
      </c>
      <c r="AN30" s="526">
        <v>27.771390488998524</v>
      </c>
      <c r="AO30" s="526">
        <v>27.976814571080794</v>
      </c>
      <c r="AP30" s="526">
        <v>28.088685722488211</v>
      </c>
      <c r="AQ30" s="526">
        <v>28.201004214120346</v>
      </c>
      <c r="AR30" s="526">
        <v>28.313771834760779</v>
      </c>
      <c r="AS30" s="526">
        <v>28.426990380345867</v>
      </c>
      <c r="AT30" s="526">
        <v>28.540661653993446</v>
      </c>
      <c r="AU30" s="526">
        <v>28.632506223158433</v>
      </c>
      <c r="AV30" s="526">
        <v>28.724646350463861</v>
      </c>
      <c r="AW30" s="526">
        <v>28.817082987023266</v>
      </c>
      <c r="AX30" s="526">
        <v>28.909817087010907</v>
      </c>
      <c r="AY30" s="526">
        <v>29.002849607671603</v>
      </c>
      <c r="AZ30" s="526">
        <v>11.984296619411124</v>
      </c>
      <c r="BA30" s="526">
        <v>12.072944075987685</v>
      </c>
      <c r="BB30" s="526">
        <v>12.162247254948884</v>
      </c>
      <c r="BC30" s="526">
        <v>12.252211006652107</v>
      </c>
      <c r="BD30" s="526">
        <v>12.342840217332677</v>
      </c>
      <c r="BE30" s="526">
        <v>12.434139809369242</v>
      </c>
      <c r="BF30" s="526">
        <v>12.483860321105871</v>
      </c>
      <c r="BG30" s="526">
        <v>12.533779650720154</v>
      </c>
      <c r="BH30" s="526">
        <v>12.583898593227014</v>
      </c>
      <c r="BI30" s="526">
        <v>12.634217946820385</v>
      </c>
      <c r="BJ30" s="526">
        <v>12.684738512885977</v>
      </c>
      <c r="BK30" s="526">
        <v>12.725558321403748</v>
      </c>
      <c r="BL30" s="526">
        <v>12.76650948909505</v>
      </c>
      <c r="BM30" s="526">
        <v>12.807592438677007</v>
      </c>
      <c r="BN30" s="526">
        <v>12.84880759422707</v>
      </c>
      <c r="BO30" s="526">
        <v>12.89015538118738</v>
      </c>
      <c r="BP30" s="526">
        <v>0</v>
      </c>
      <c r="BQ30" s="526">
        <v>0</v>
      </c>
      <c r="BR30" s="526">
        <v>0</v>
      </c>
      <c r="BS30" s="526">
        <v>0</v>
      </c>
      <c r="BT30" s="526">
        <v>0</v>
      </c>
      <c r="BU30" s="526">
        <v>0</v>
      </c>
      <c r="BV30" s="526">
        <v>0</v>
      </c>
      <c r="BW30" s="526">
        <v>0</v>
      </c>
      <c r="BX30" s="526">
        <v>0</v>
      </c>
      <c r="BY30" s="526">
        <v>0</v>
      </c>
      <c r="BZ30" s="526">
        <v>0</v>
      </c>
      <c r="CA30" s="526">
        <v>0</v>
      </c>
      <c r="CB30" s="526">
        <v>0</v>
      </c>
      <c r="CC30" s="526">
        <v>0</v>
      </c>
      <c r="CD30" s="526">
        <v>0</v>
      </c>
      <c r="CE30" s="526">
        <v>0</v>
      </c>
      <c r="CF30" s="527">
        <v>3.5616261332471477E-2</v>
      </c>
      <c r="CG30" s="527">
        <v>3.5902193561258088E-2</v>
      </c>
      <c r="CH30" s="527">
        <v>3.5787546236425855E-2</v>
      </c>
      <c r="CI30" s="527">
        <v>3.5673265017610763E-2</v>
      </c>
      <c r="CJ30" s="527">
        <v>3.5559348735717797E-2</v>
      </c>
      <c r="CK30" s="527">
        <v>3.5445796225385233E-2</v>
      </c>
      <c r="CL30" s="527">
        <v>3.5332606324972739E-2</v>
      </c>
      <c r="CM30" s="527">
        <v>3.5593960477360499E-2</v>
      </c>
      <c r="CN30" s="527">
        <v>3.5857247858006099E-2</v>
      </c>
      <c r="CO30" s="527">
        <v>3.6122482766936762E-2</v>
      </c>
      <c r="CP30" s="527">
        <v>3.6389679609956573E-2</v>
      </c>
      <c r="CQ30" s="527">
        <v>3.6658852899428863E-2</v>
      </c>
      <c r="CR30" s="527">
        <v>3.6805440999110997E-2</v>
      </c>
      <c r="CS30" s="527">
        <v>3.6952615262005259E-2</v>
      </c>
      <c r="CT30" s="527">
        <v>3.7100378032008011E-2</v>
      </c>
      <c r="CU30" s="527">
        <v>3.7248731662388124E-2</v>
      </c>
      <c r="CV30" s="527">
        <v>1.5829449481098434E-2</v>
      </c>
      <c r="CW30" s="527">
        <v>1.5956530471670262E-2</v>
      </c>
      <c r="CX30" s="527">
        <v>1.5905576105078159E-2</v>
      </c>
      <c r="CY30" s="527">
        <v>1.585478445227145E-2</v>
      </c>
      <c r="CZ30" s="527">
        <v>1.5804154993652356E-2</v>
      </c>
      <c r="DA30" s="527">
        <v>1.5753687211282327E-2</v>
      </c>
      <c r="DB30" s="527">
        <v>1.5703380588876773E-2</v>
      </c>
      <c r="DC30" s="527">
        <v>1.5819537989938001E-2</v>
      </c>
      <c r="DD30" s="527">
        <v>1.5936554603558268E-2</v>
      </c>
      <c r="DE30" s="527">
        <v>1.6054436785305229E-2</v>
      </c>
      <c r="DF30" s="527">
        <v>1.6173190937758476E-2</v>
      </c>
      <c r="DG30" s="527">
        <v>1.6292823510857271E-2</v>
      </c>
      <c r="DH30" s="527">
        <v>1.6357973777382667E-2</v>
      </c>
      <c r="DI30" s="527">
        <v>1.6423384560891225E-2</v>
      </c>
      <c r="DJ30" s="527">
        <v>1.6489056903114672E-2</v>
      </c>
      <c r="DK30" s="527">
        <v>1.6554991849950275E-2</v>
      </c>
      <c r="DL30" s="527">
        <v>0</v>
      </c>
      <c r="DM30" s="527">
        <v>0</v>
      </c>
      <c r="DN30" s="527">
        <v>0</v>
      </c>
      <c r="DO30" s="527">
        <v>0</v>
      </c>
      <c r="DP30" s="527">
        <v>0</v>
      </c>
      <c r="DQ30" s="527">
        <v>0</v>
      </c>
      <c r="DR30" s="527">
        <v>0</v>
      </c>
      <c r="DS30" s="527">
        <v>0</v>
      </c>
      <c r="DT30" s="527">
        <v>0</v>
      </c>
      <c r="DU30" s="527">
        <v>0</v>
      </c>
      <c r="DV30" s="527">
        <v>0</v>
      </c>
      <c r="DW30" s="527">
        <v>0</v>
      </c>
      <c r="DX30" s="527">
        <v>0</v>
      </c>
      <c r="DY30" s="527">
        <v>0</v>
      </c>
      <c r="DZ30" s="527">
        <v>0</v>
      </c>
      <c r="EA30" s="527">
        <v>0</v>
      </c>
    </row>
    <row r="31" spans="1:131" ht="15" x14ac:dyDescent="0.25">
      <c r="A31" s="475">
        <v>136</v>
      </c>
      <c r="B31" s="475">
        <v>67</v>
      </c>
      <c r="C31" s="475" t="s">
        <v>4972</v>
      </c>
      <c r="D31" s="2">
        <v>99714</v>
      </c>
      <c r="E31" s="2">
        <v>99714</v>
      </c>
      <c r="F31" s="522" t="s">
        <v>1073</v>
      </c>
      <c r="G31" s="47">
        <v>12</v>
      </c>
      <c r="H31" s="47">
        <v>9</v>
      </c>
      <c r="I31" s="47">
        <v>4</v>
      </c>
      <c r="J31" s="47">
        <v>5</v>
      </c>
      <c r="K31" s="47">
        <v>1</v>
      </c>
      <c r="L31" s="47">
        <v>7</v>
      </c>
      <c r="M31" s="47">
        <v>8</v>
      </c>
      <c r="N31" s="47">
        <v>0</v>
      </c>
      <c r="O31" s="47">
        <v>0</v>
      </c>
      <c r="P31" s="47">
        <v>0</v>
      </c>
      <c r="Q31" s="47">
        <v>8</v>
      </c>
      <c r="R31" s="47">
        <v>3584</v>
      </c>
      <c r="S31" s="47">
        <v>1499</v>
      </c>
      <c r="T31" s="47">
        <v>1759.625</v>
      </c>
      <c r="U31" s="47">
        <v>0</v>
      </c>
      <c r="V31" s="47">
        <v>0</v>
      </c>
      <c r="W31" s="47">
        <v>0</v>
      </c>
      <c r="X31" s="47">
        <v>1759.625</v>
      </c>
      <c r="Y31" s="47">
        <v>1.125</v>
      </c>
      <c r="Z31" s="47">
        <v>7.875</v>
      </c>
      <c r="AA31" s="525">
        <v>9</v>
      </c>
      <c r="AB31" s="47">
        <v>0</v>
      </c>
      <c r="AC31" s="429">
        <v>0</v>
      </c>
      <c r="AD31" s="429">
        <v>0</v>
      </c>
      <c r="AE31" s="523">
        <v>9</v>
      </c>
      <c r="AF31" s="524">
        <v>0.5</v>
      </c>
      <c r="AG31" s="524">
        <v>3.5</v>
      </c>
      <c r="AH31" s="525">
        <v>4</v>
      </c>
      <c r="AI31" s="524">
        <v>0</v>
      </c>
      <c r="AJ31" s="526">
        <v>9</v>
      </c>
      <c r="AK31" s="526">
        <v>9.0665727104832161</v>
      </c>
      <c r="AL31" s="526">
        <v>9.1336378571643309</v>
      </c>
      <c r="AM31" s="526">
        <v>9.201199082578059</v>
      </c>
      <c r="AN31" s="526">
        <v>9.2692600562028264</v>
      </c>
      <c r="AO31" s="526">
        <v>9.3378244746600743</v>
      </c>
      <c r="AP31" s="526">
        <v>9.3751637211624406</v>
      </c>
      <c r="AQ31" s="526">
        <v>9.4126522764607827</v>
      </c>
      <c r="AR31" s="526">
        <v>9.4502907375975944</v>
      </c>
      <c r="AS31" s="526">
        <v>9.488079704002752</v>
      </c>
      <c r="AT31" s="526">
        <v>9.5260197775030893</v>
      </c>
      <c r="AU31" s="526">
        <v>9.5566747494490354</v>
      </c>
      <c r="AV31" s="526">
        <v>9.5874283698680056</v>
      </c>
      <c r="AW31" s="526">
        <v>9.618280956213269</v>
      </c>
      <c r="AX31" s="526">
        <v>9.6492328269596719</v>
      </c>
      <c r="AY31" s="526">
        <v>9.6802843016069229</v>
      </c>
      <c r="AZ31" s="526">
        <v>4</v>
      </c>
      <c r="BA31" s="526">
        <v>4.0295878713258739</v>
      </c>
      <c r="BB31" s="526">
        <v>4.0593946031841472</v>
      </c>
      <c r="BC31" s="526">
        <v>4.0894218144791372</v>
      </c>
      <c r="BD31" s="526">
        <v>4.1196711360901448</v>
      </c>
      <c r="BE31" s="526">
        <v>4.1501442109600326</v>
      </c>
      <c r="BF31" s="526">
        <v>4.1667394316277511</v>
      </c>
      <c r="BG31" s="526">
        <v>4.1834010117603482</v>
      </c>
      <c r="BH31" s="526">
        <v>4.2001292167100424</v>
      </c>
      <c r="BI31" s="526">
        <v>4.2169243128901117</v>
      </c>
      <c r="BJ31" s="526">
        <v>4.2337865677791511</v>
      </c>
      <c r="BK31" s="526">
        <v>4.247410999755127</v>
      </c>
      <c r="BL31" s="526">
        <v>4.2610792754968916</v>
      </c>
      <c r="BM31" s="526">
        <v>4.2747915360947859</v>
      </c>
      <c r="BN31" s="526">
        <v>4.2885479230931871</v>
      </c>
      <c r="BO31" s="526">
        <v>4.3023485784919657</v>
      </c>
      <c r="BP31" s="526">
        <v>0</v>
      </c>
      <c r="BQ31" s="526">
        <v>0</v>
      </c>
      <c r="BR31" s="526">
        <v>0</v>
      </c>
      <c r="BS31" s="526">
        <v>0</v>
      </c>
      <c r="BT31" s="526">
        <v>0</v>
      </c>
      <c r="BU31" s="526">
        <v>0</v>
      </c>
      <c r="BV31" s="526">
        <v>0</v>
      </c>
      <c r="BW31" s="526">
        <v>0</v>
      </c>
      <c r="BX31" s="526">
        <v>0</v>
      </c>
      <c r="BY31" s="526">
        <v>0</v>
      </c>
      <c r="BZ31" s="526">
        <v>0</v>
      </c>
      <c r="CA31" s="526">
        <v>0</v>
      </c>
      <c r="CB31" s="526">
        <v>0</v>
      </c>
      <c r="CC31" s="526">
        <v>0</v>
      </c>
      <c r="CD31" s="526">
        <v>0</v>
      </c>
      <c r="CE31" s="526">
        <v>0</v>
      </c>
      <c r="CF31" s="527">
        <v>0</v>
      </c>
      <c r="CG31" s="527">
        <v>0</v>
      </c>
      <c r="CH31" s="527">
        <v>0</v>
      </c>
      <c r="CI31" s="527">
        <v>0</v>
      </c>
      <c r="CJ31" s="527">
        <v>0</v>
      </c>
      <c r="CK31" s="527">
        <v>0</v>
      </c>
      <c r="CL31" s="527">
        <v>0</v>
      </c>
      <c r="CM31" s="527">
        <v>0</v>
      </c>
      <c r="CN31" s="527">
        <v>0</v>
      </c>
      <c r="CO31" s="527">
        <v>0</v>
      </c>
      <c r="CP31" s="527">
        <v>0</v>
      </c>
      <c r="CQ31" s="527">
        <v>0</v>
      </c>
      <c r="CR31" s="527">
        <v>0</v>
      </c>
      <c r="CS31" s="527">
        <v>0</v>
      </c>
      <c r="CT31" s="527">
        <v>0</v>
      </c>
      <c r="CU31" s="527">
        <v>0</v>
      </c>
      <c r="CV31" s="527">
        <v>0</v>
      </c>
      <c r="CW31" s="527">
        <v>0</v>
      </c>
      <c r="CX31" s="527">
        <v>0</v>
      </c>
      <c r="CY31" s="527">
        <v>0</v>
      </c>
      <c r="CZ31" s="527">
        <v>0</v>
      </c>
      <c r="DA31" s="527">
        <v>0</v>
      </c>
      <c r="DB31" s="527">
        <v>0</v>
      </c>
      <c r="DC31" s="527">
        <v>0</v>
      </c>
      <c r="DD31" s="527">
        <v>0</v>
      </c>
      <c r="DE31" s="527">
        <v>0</v>
      </c>
      <c r="DF31" s="527">
        <v>0</v>
      </c>
      <c r="DG31" s="527">
        <v>0</v>
      </c>
      <c r="DH31" s="527">
        <v>0</v>
      </c>
      <c r="DI31" s="527">
        <v>0</v>
      </c>
      <c r="DJ31" s="527">
        <v>0</v>
      </c>
      <c r="DK31" s="527">
        <v>0</v>
      </c>
      <c r="DL31" s="527">
        <v>0</v>
      </c>
      <c r="DM31" s="527">
        <v>0</v>
      </c>
      <c r="DN31" s="527">
        <v>0</v>
      </c>
      <c r="DO31" s="527">
        <v>0</v>
      </c>
      <c r="DP31" s="527">
        <v>0</v>
      </c>
      <c r="DQ31" s="527">
        <v>0</v>
      </c>
      <c r="DR31" s="527">
        <v>0</v>
      </c>
      <c r="DS31" s="527">
        <v>0</v>
      </c>
      <c r="DT31" s="527">
        <v>0</v>
      </c>
      <c r="DU31" s="527">
        <v>0</v>
      </c>
      <c r="DV31" s="527">
        <v>0</v>
      </c>
      <c r="DW31" s="527">
        <v>0</v>
      </c>
      <c r="DX31" s="527">
        <v>0</v>
      </c>
      <c r="DY31" s="527">
        <v>0</v>
      </c>
      <c r="DZ31" s="527">
        <v>0</v>
      </c>
      <c r="EA31" s="527">
        <v>0</v>
      </c>
    </row>
    <row r="32" spans="1:131" ht="15" x14ac:dyDescent="0.25">
      <c r="A32" s="475">
        <v>137</v>
      </c>
      <c r="B32" s="475">
        <v>67</v>
      </c>
      <c r="C32" s="475" t="s">
        <v>4973</v>
      </c>
      <c r="D32" s="2">
        <v>99714</v>
      </c>
      <c r="E32" s="2">
        <v>99714</v>
      </c>
      <c r="F32" s="522" t="s">
        <v>1073</v>
      </c>
      <c r="G32" s="47">
        <v>10</v>
      </c>
      <c r="H32" s="47">
        <v>2</v>
      </c>
      <c r="I32" s="47">
        <v>2</v>
      </c>
      <c r="J32" s="47">
        <v>0</v>
      </c>
      <c r="K32" s="47">
        <v>0</v>
      </c>
      <c r="L32" s="47">
        <v>10</v>
      </c>
      <c r="M32" s="47">
        <v>10</v>
      </c>
      <c r="N32" s="47">
        <v>0</v>
      </c>
      <c r="O32" s="47">
        <v>0</v>
      </c>
      <c r="P32" s="47">
        <v>0</v>
      </c>
      <c r="Q32" s="47">
        <v>10</v>
      </c>
      <c r="R32" s="47">
        <v>0</v>
      </c>
      <c r="S32" s="47">
        <v>1562.2</v>
      </c>
      <c r="T32" s="47">
        <v>1562.2</v>
      </c>
      <c r="U32" s="47">
        <v>0</v>
      </c>
      <c r="V32" s="47">
        <v>0</v>
      </c>
      <c r="W32" s="47">
        <v>0</v>
      </c>
      <c r="X32" s="47">
        <v>1562.2</v>
      </c>
      <c r="Y32" s="47">
        <v>0</v>
      </c>
      <c r="Z32" s="47">
        <v>2</v>
      </c>
      <c r="AA32" s="525">
        <v>2</v>
      </c>
      <c r="AB32" s="47">
        <v>0</v>
      </c>
      <c r="AC32" s="429">
        <v>0</v>
      </c>
      <c r="AD32" s="429">
        <v>0</v>
      </c>
      <c r="AE32" s="523">
        <v>2</v>
      </c>
      <c r="AF32" s="524">
        <v>0</v>
      </c>
      <c r="AG32" s="524">
        <v>2</v>
      </c>
      <c r="AH32" s="525">
        <v>2</v>
      </c>
      <c r="AI32" s="524">
        <v>0</v>
      </c>
      <c r="AJ32" s="526">
        <v>2</v>
      </c>
      <c r="AK32" s="526">
        <v>2.014793935662937</v>
      </c>
      <c r="AL32" s="526">
        <v>2.0296973015920736</v>
      </c>
      <c r="AM32" s="526">
        <v>2.0447109072395686</v>
      </c>
      <c r="AN32" s="526">
        <v>2.0598355680450724</v>
      </c>
      <c r="AO32" s="526">
        <v>2.0750721054800163</v>
      </c>
      <c r="AP32" s="526">
        <v>2.0833697158138755</v>
      </c>
      <c r="AQ32" s="526">
        <v>2.0917005058801741</v>
      </c>
      <c r="AR32" s="526">
        <v>2.1000646083550212</v>
      </c>
      <c r="AS32" s="526">
        <v>2.1084621564450559</v>
      </c>
      <c r="AT32" s="526">
        <v>2.1168932838895755</v>
      </c>
      <c r="AU32" s="526">
        <v>2.1237054998775635</v>
      </c>
      <c r="AV32" s="526">
        <v>2.1305396377484458</v>
      </c>
      <c r="AW32" s="526">
        <v>2.137395768047393</v>
      </c>
      <c r="AX32" s="526">
        <v>2.1442739615465936</v>
      </c>
      <c r="AY32" s="526">
        <v>2.1511742892459829</v>
      </c>
      <c r="AZ32" s="526">
        <v>2</v>
      </c>
      <c r="BA32" s="526">
        <v>2.014793935662937</v>
      </c>
      <c r="BB32" s="526">
        <v>2.0296973015920736</v>
      </c>
      <c r="BC32" s="526">
        <v>2.0447109072395686</v>
      </c>
      <c r="BD32" s="526">
        <v>2.0598355680450724</v>
      </c>
      <c r="BE32" s="526">
        <v>2.0750721054800163</v>
      </c>
      <c r="BF32" s="526">
        <v>2.0833697158138755</v>
      </c>
      <c r="BG32" s="526">
        <v>2.0917005058801741</v>
      </c>
      <c r="BH32" s="526">
        <v>2.1000646083550212</v>
      </c>
      <c r="BI32" s="526">
        <v>2.1084621564450559</v>
      </c>
      <c r="BJ32" s="526">
        <v>2.1168932838895755</v>
      </c>
      <c r="BK32" s="526">
        <v>2.1237054998775635</v>
      </c>
      <c r="BL32" s="526">
        <v>2.1305396377484458</v>
      </c>
      <c r="BM32" s="526">
        <v>2.137395768047393</v>
      </c>
      <c r="BN32" s="526">
        <v>2.1442739615465936</v>
      </c>
      <c r="BO32" s="526">
        <v>2.1511742892459829</v>
      </c>
      <c r="BP32" s="526">
        <v>0</v>
      </c>
      <c r="BQ32" s="526">
        <v>0</v>
      </c>
      <c r="BR32" s="526">
        <v>0</v>
      </c>
      <c r="BS32" s="526">
        <v>0</v>
      </c>
      <c r="BT32" s="526">
        <v>0</v>
      </c>
      <c r="BU32" s="526">
        <v>0</v>
      </c>
      <c r="BV32" s="526">
        <v>0</v>
      </c>
      <c r="BW32" s="526">
        <v>0</v>
      </c>
      <c r="BX32" s="526">
        <v>0</v>
      </c>
      <c r="BY32" s="526">
        <v>0</v>
      </c>
      <c r="BZ32" s="526">
        <v>0</v>
      </c>
      <c r="CA32" s="526">
        <v>0</v>
      </c>
      <c r="CB32" s="526">
        <v>0</v>
      </c>
      <c r="CC32" s="526">
        <v>0</v>
      </c>
      <c r="CD32" s="526">
        <v>0</v>
      </c>
      <c r="CE32" s="526">
        <v>0</v>
      </c>
      <c r="CF32" s="527">
        <v>0</v>
      </c>
      <c r="CG32" s="527">
        <v>0</v>
      </c>
      <c r="CH32" s="527">
        <v>0</v>
      </c>
      <c r="CI32" s="527">
        <v>0</v>
      </c>
      <c r="CJ32" s="527">
        <v>0</v>
      </c>
      <c r="CK32" s="527">
        <v>0</v>
      </c>
      <c r="CL32" s="527">
        <v>0</v>
      </c>
      <c r="CM32" s="527">
        <v>0</v>
      </c>
      <c r="CN32" s="527">
        <v>0</v>
      </c>
      <c r="CO32" s="527">
        <v>0</v>
      </c>
      <c r="CP32" s="527">
        <v>0</v>
      </c>
      <c r="CQ32" s="527">
        <v>0</v>
      </c>
      <c r="CR32" s="527">
        <v>0</v>
      </c>
      <c r="CS32" s="527">
        <v>0</v>
      </c>
      <c r="CT32" s="527">
        <v>0</v>
      </c>
      <c r="CU32" s="527">
        <v>0</v>
      </c>
      <c r="CV32" s="527">
        <v>0</v>
      </c>
      <c r="CW32" s="527">
        <v>0</v>
      </c>
      <c r="CX32" s="527">
        <v>0</v>
      </c>
      <c r="CY32" s="527">
        <v>0</v>
      </c>
      <c r="CZ32" s="527">
        <v>0</v>
      </c>
      <c r="DA32" s="527">
        <v>0</v>
      </c>
      <c r="DB32" s="527">
        <v>0</v>
      </c>
      <c r="DC32" s="527">
        <v>0</v>
      </c>
      <c r="DD32" s="527">
        <v>0</v>
      </c>
      <c r="DE32" s="527">
        <v>0</v>
      </c>
      <c r="DF32" s="527">
        <v>0</v>
      </c>
      <c r="DG32" s="527">
        <v>0</v>
      </c>
      <c r="DH32" s="527">
        <v>0</v>
      </c>
      <c r="DI32" s="527">
        <v>0</v>
      </c>
      <c r="DJ32" s="527">
        <v>0</v>
      </c>
      <c r="DK32" s="527">
        <v>0</v>
      </c>
      <c r="DL32" s="527">
        <v>0</v>
      </c>
      <c r="DM32" s="527">
        <v>0</v>
      </c>
      <c r="DN32" s="527">
        <v>0</v>
      </c>
      <c r="DO32" s="527">
        <v>0</v>
      </c>
      <c r="DP32" s="527">
        <v>0</v>
      </c>
      <c r="DQ32" s="527">
        <v>0</v>
      </c>
      <c r="DR32" s="527">
        <v>0</v>
      </c>
      <c r="DS32" s="527">
        <v>0</v>
      </c>
      <c r="DT32" s="527">
        <v>0</v>
      </c>
      <c r="DU32" s="527">
        <v>0</v>
      </c>
      <c r="DV32" s="527">
        <v>0</v>
      </c>
      <c r="DW32" s="527">
        <v>0</v>
      </c>
      <c r="DX32" s="527">
        <v>0</v>
      </c>
      <c r="DY32" s="527">
        <v>0</v>
      </c>
      <c r="DZ32" s="527">
        <v>0</v>
      </c>
      <c r="EA32" s="527">
        <v>0</v>
      </c>
    </row>
    <row r="33" spans="1:131" ht="15" x14ac:dyDescent="0.25">
      <c r="A33" s="475">
        <v>135</v>
      </c>
      <c r="B33" s="475">
        <v>68</v>
      </c>
      <c r="C33" s="475" t="s">
        <v>1087</v>
      </c>
      <c r="D33" s="2">
        <v>99714</v>
      </c>
      <c r="E33" s="2">
        <v>99714</v>
      </c>
      <c r="F33" s="522" t="s">
        <v>1073</v>
      </c>
      <c r="G33" s="47">
        <v>9</v>
      </c>
      <c r="H33" s="47">
        <v>2</v>
      </c>
      <c r="I33" s="47">
        <v>0</v>
      </c>
      <c r="J33" s="47">
        <v>2</v>
      </c>
      <c r="K33" s="47">
        <v>0</v>
      </c>
      <c r="L33" s="47">
        <v>3</v>
      </c>
      <c r="M33" s="47">
        <v>3</v>
      </c>
      <c r="N33" s="47">
        <v>1</v>
      </c>
      <c r="O33" s="47">
        <v>0</v>
      </c>
      <c r="P33" s="47">
        <v>0</v>
      </c>
      <c r="Q33" s="47">
        <v>4</v>
      </c>
      <c r="R33" s="47">
        <v>0</v>
      </c>
      <c r="S33" s="47">
        <v>2356</v>
      </c>
      <c r="T33" s="47">
        <v>2356</v>
      </c>
      <c r="U33" s="47">
        <v>6230</v>
      </c>
      <c r="V33" s="47">
        <v>0</v>
      </c>
      <c r="W33" s="47">
        <v>0</v>
      </c>
      <c r="X33" s="47">
        <v>3324.5</v>
      </c>
      <c r="Y33" s="47">
        <v>0</v>
      </c>
      <c r="Z33" s="47">
        <v>2</v>
      </c>
      <c r="AA33" s="525">
        <v>2</v>
      </c>
      <c r="AB33" s="47">
        <v>0</v>
      </c>
      <c r="AC33" s="429">
        <v>1</v>
      </c>
      <c r="AD33" s="429">
        <v>0</v>
      </c>
      <c r="AE33" s="523">
        <v>3</v>
      </c>
      <c r="AF33" s="524">
        <v>0</v>
      </c>
      <c r="AG33" s="524">
        <v>0</v>
      </c>
      <c r="AH33" s="525">
        <v>0</v>
      </c>
      <c r="AI33" s="524">
        <v>0</v>
      </c>
      <c r="AJ33" s="526">
        <v>2</v>
      </c>
      <c r="AK33" s="526">
        <v>2.014793935662937</v>
      </c>
      <c r="AL33" s="526">
        <v>2.0296973015920736</v>
      </c>
      <c r="AM33" s="526">
        <v>2.0447109072395686</v>
      </c>
      <c r="AN33" s="526">
        <v>2.0598355680450724</v>
      </c>
      <c r="AO33" s="526">
        <v>2.0750721054800163</v>
      </c>
      <c r="AP33" s="526">
        <v>2.0833697158138755</v>
      </c>
      <c r="AQ33" s="526">
        <v>2.0917005058801741</v>
      </c>
      <c r="AR33" s="526">
        <v>2.1000646083550212</v>
      </c>
      <c r="AS33" s="526">
        <v>2.1084621564450559</v>
      </c>
      <c r="AT33" s="526">
        <v>2.1168932838895755</v>
      </c>
      <c r="AU33" s="526">
        <v>2.1237054998775635</v>
      </c>
      <c r="AV33" s="526">
        <v>2.1305396377484458</v>
      </c>
      <c r="AW33" s="526">
        <v>2.137395768047393</v>
      </c>
      <c r="AX33" s="526">
        <v>2.1442739615465936</v>
      </c>
      <c r="AY33" s="526">
        <v>2.1511742892459829</v>
      </c>
      <c r="AZ33" s="526">
        <v>0</v>
      </c>
      <c r="BA33" s="526">
        <v>0</v>
      </c>
      <c r="BB33" s="526">
        <v>0</v>
      </c>
      <c r="BC33" s="526">
        <v>0</v>
      </c>
      <c r="BD33" s="526">
        <v>0</v>
      </c>
      <c r="BE33" s="526">
        <v>0</v>
      </c>
      <c r="BF33" s="526">
        <v>0</v>
      </c>
      <c r="BG33" s="526">
        <v>0</v>
      </c>
      <c r="BH33" s="526">
        <v>0</v>
      </c>
      <c r="BI33" s="526">
        <v>0</v>
      </c>
      <c r="BJ33" s="526">
        <v>0</v>
      </c>
      <c r="BK33" s="526">
        <v>0</v>
      </c>
      <c r="BL33" s="526">
        <v>0</v>
      </c>
      <c r="BM33" s="526">
        <v>0</v>
      </c>
      <c r="BN33" s="526">
        <v>0</v>
      </c>
      <c r="BO33" s="526">
        <v>0</v>
      </c>
      <c r="BP33" s="526">
        <v>1</v>
      </c>
      <c r="BQ33" s="526">
        <v>1.0073969678314685</v>
      </c>
      <c r="BR33" s="526">
        <v>1.0148486507960368</v>
      </c>
      <c r="BS33" s="526">
        <v>1.0223554536197843</v>
      </c>
      <c r="BT33" s="526">
        <v>1.0299177840225362</v>
      </c>
      <c r="BU33" s="526">
        <v>1.0375360527400082</v>
      </c>
      <c r="BV33" s="526">
        <v>1.0416848579069378</v>
      </c>
      <c r="BW33" s="526">
        <v>1.045850252940087</v>
      </c>
      <c r="BX33" s="526">
        <v>1.0500323041775106</v>
      </c>
      <c r="BY33" s="526">
        <v>1.0542310782225279</v>
      </c>
      <c r="BZ33" s="526">
        <v>1.0584466419447878</v>
      </c>
      <c r="CA33" s="526">
        <v>1.0618527499387818</v>
      </c>
      <c r="CB33" s="526">
        <v>1.0652698188742229</v>
      </c>
      <c r="CC33" s="526">
        <v>1.0686978840236965</v>
      </c>
      <c r="CD33" s="526">
        <v>1.0721369807732968</v>
      </c>
      <c r="CE33" s="526">
        <v>1.0755871446229914</v>
      </c>
      <c r="CF33" s="527">
        <v>0</v>
      </c>
      <c r="CG33" s="527">
        <v>0</v>
      </c>
      <c r="CH33" s="527">
        <v>0</v>
      </c>
      <c r="CI33" s="527">
        <v>0</v>
      </c>
      <c r="CJ33" s="527">
        <v>0</v>
      </c>
      <c r="CK33" s="527">
        <v>0</v>
      </c>
      <c r="CL33" s="527">
        <v>0</v>
      </c>
      <c r="CM33" s="527">
        <v>0</v>
      </c>
      <c r="CN33" s="527">
        <v>0</v>
      </c>
      <c r="CO33" s="527">
        <v>0</v>
      </c>
      <c r="CP33" s="527">
        <v>0</v>
      </c>
      <c r="CQ33" s="527">
        <v>0</v>
      </c>
      <c r="CR33" s="527">
        <v>0</v>
      </c>
      <c r="CS33" s="527">
        <v>0</v>
      </c>
      <c r="CT33" s="527">
        <v>0</v>
      </c>
      <c r="CU33" s="527">
        <v>0</v>
      </c>
      <c r="CV33" s="527">
        <v>0</v>
      </c>
      <c r="CW33" s="527">
        <v>0</v>
      </c>
      <c r="CX33" s="527">
        <v>0</v>
      </c>
      <c r="CY33" s="527">
        <v>0</v>
      </c>
      <c r="CZ33" s="527">
        <v>0</v>
      </c>
      <c r="DA33" s="527">
        <v>0</v>
      </c>
      <c r="DB33" s="527">
        <v>0</v>
      </c>
      <c r="DC33" s="527">
        <v>0</v>
      </c>
      <c r="DD33" s="527">
        <v>0</v>
      </c>
      <c r="DE33" s="527">
        <v>0</v>
      </c>
      <c r="DF33" s="527">
        <v>0</v>
      </c>
      <c r="DG33" s="527">
        <v>0</v>
      </c>
      <c r="DH33" s="527">
        <v>0</v>
      </c>
      <c r="DI33" s="527">
        <v>0</v>
      </c>
      <c r="DJ33" s="527">
        <v>0</v>
      </c>
      <c r="DK33" s="527">
        <v>0</v>
      </c>
      <c r="DL33" s="527">
        <v>0</v>
      </c>
      <c r="DM33" s="527">
        <v>0</v>
      </c>
      <c r="DN33" s="527">
        <v>0</v>
      </c>
      <c r="DO33" s="527">
        <v>0</v>
      </c>
      <c r="DP33" s="527">
        <v>0</v>
      </c>
      <c r="DQ33" s="527">
        <v>0</v>
      </c>
      <c r="DR33" s="527">
        <v>0</v>
      </c>
      <c r="DS33" s="527">
        <v>0</v>
      </c>
      <c r="DT33" s="527">
        <v>0</v>
      </c>
      <c r="DU33" s="527">
        <v>0</v>
      </c>
      <c r="DV33" s="527">
        <v>0</v>
      </c>
      <c r="DW33" s="527">
        <v>0</v>
      </c>
      <c r="DX33" s="527">
        <v>0</v>
      </c>
      <c r="DY33" s="527">
        <v>0</v>
      </c>
      <c r="DZ33" s="527">
        <v>0</v>
      </c>
      <c r="EA33" s="527">
        <v>0</v>
      </c>
    </row>
    <row r="34" spans="1:131" ht="15" x14ac:dyDescent="0.25">
      <c r="A34" s="475">
        <v>135</v>
      </c>
      <c r="B34" s="475">
        <v>69</v>
      </c>
      <c r="C34" s="475" t="s">
        <v>4974</v>
      </c>
      <c r="D34" s="2">
        <v>99714</v>
      </c>
      <c r="E34" s="2">
        <v>99714</v>
      </c>
      <c r="F34" s="522" t="s">
        <v>1073</v>
      </c>
      <c r="G34" s="47">
        <v>49</v>
      </c>
      <c r="H34" s="47">
        <v>26</v>
      </c>
      <c r="I34" s="47">
        <v>26</v>
      </c>
      <c r="J34" s="47">
        <v>0</v>
      </c>
      <c r="K34" s="47">
        <v>0</v>
      </c>
      <c r="L34" s="47">
        <v>2</v>
      </c>
      <c r="M34" s="47">
        <v>2</v>
      </c>
      <c r="N34" s="47">
        <v>0</v>
      </c>
      <c r="O34" s="47">
        <v>0</v>
      </c>
      <c r="P34" s="47">
        <v>0</v>
      </c>
      <c r="Q34" s="47">
        <v>2</v>
      </c>
      <c r="R34" s="47">
        <v>0</v>
      </c>
      <c r="S34" s="47">
        <v>1857</v>
      </c>
      <c r="T34" s="47">
        <v>1857</v>
      </c>
      <c r="U34" s="47">
        <v>0</v>
      </c>
      <c r="V34" s="47">
        <v>0</v>
      </c>
      <c r="W34" s="47">
        <v>0</v>
      </c>
      <c r="X34" s="47">
        <v>1857</v>
      </c>
      <c r="Y34" s="47">
        <v>0</v>
      </c>
      <c r="Z34" s="47">
        <v>26</v>
      </c>
      <c r="AA34" s="525">
        <v>26</v>
      </c>
      <c r="AB34" s="47">
        <v>0</v>
      </c>
      <c r="AC34" s="429">
        <v>0</v>
      </c>
      <c r="AD34" s="429">
        <v>0</v>
      </c>
      <c r="AE34" s="523">
        <v>26</v>
      </c>
      <c r="AF34" s="524">
        <v>0</v>
      </c>
      <c r="AG34" s="524">
        <v>26</v>
      </c>
      <c r="AH34" s="525">
        <v>26</v>
      </c>
      <c r="AI34" s="524">
        <v>0</v>
      </c>
      <c r="AJ34" s="526">
        <v>26</v>
      </c>
      <c r="AK34" s="526">
        <v>26.192321163618182</v>
      </c>
      <c r="AL34" s="526">
        <v>26.386064920696956</v>
      </c>
      <c r="AM34" s="526">
        <v>26.581241794114391</v>
      </c>
      <c r="AN34" s="526">
        <v>26.777862384585941</v>
      </c>
      <c r="AO34" s="526">
        <v>26.975937371240214</v>
      </c>
      <c r="AP34" s="526">
        <v>27.083806305580381</v>
      </c>
      <c r="AQ34" s="526">
        <v>27.192106576442264</v>
      </c>
      <c r="AR34" s="526">
        <v>27.300839908615274</v>
      </c>
      <c r="AS34" s="526">
        <v>27.410008033785726</v>
      </c>
      <c r="AT34" s="526">
        <v>27.519612690564482</v>
      </c>
      <c r="AU34" s="526">
        <v>27.608171498408325</v>
      </c>
      <c r="AV34" s="526">
        <v>27.697015290729794</v>
      </c>
      <c r="AW34" s="526">
        <v>27.786144984616108</v>
      </c>
      <c r="AX34" s="526">
        <v>27.875561500105718</v>
      </c>
      <c r="AY34" s="526">
        <v>27.965265760197777</v>
      </c>
      <c r="AZ34" s="526">
        <v>26</v>
      </c>
      <c r="BA34" s="526">
        <v>26.192321163618182</v>
      </c>
      <c r="BB34" s="526">
        <v>26.386064920696956</v>
      </c>
      <c r="BC34" s="526">
        <v>26.581241794114391</v>
      </c>
      <c r="BD34" s="526">
        <v>26.777862384585941</v>
      </c>
      <c r="BE34" s="526">
        <v>26.975937371240214</v>
      </c>
      <c r="BF34" s="526">
        <v>27.083806305580381</v>
      </c>
      <c r="BG34" s="526">
        <v>27.192106576442264</v>
      </c>
      <c r="BH34" s="526">
        <v>27.300839908615274</v>
      </c>
      <c r="BI34" s="526">
        <v>27.410008033785726</v>
      </c>
      <c r="BJ34" s="526">
        <v>27.519612690564482</v>
      </c>
      <c r="BK34" s="526">
        <v>27.608171498408325</v>
      </c>
      <c r="BL34" s="526">
        <v>27.697015290729794</v>
      </c>
      <c r="BM34" s="526">
        <v>27.786144984616108</v>
      </c>
      <c r="BN34" s="526">
        <v>27.875561500105718</v>
      </c>
      <c r="BO34" s="526">
        <v>27.965265760197777</v>
      </c>
      <c r="BP34" s="526">
        <v>0</v>
      </c>
      <c r="BQ34" s="526">
        <v>0</v>
      </c>
      <c r="BR34" s="526">
        <v>0</v>
      </c>
      <c r="BS34" s="526">
        <v>0</v>
      </c>
      <c r="BT34" s="526">
        <v>0</v>
      </c>
      <c r="BU34" s="526">
        <v>0</v>
      </c>
      <c r="BV34" s="526">
        <v>0</v>
      </c>
      <c r="BW34" s="526">
        <v>0</v>
      </c>
      <c r="BX34" s="526">
        <v>0</v>
      </c>
      <c r="BY34" s="526">
        <v>0</v>
      </c>
      <c r="BZ34" s="526">
        <v>0</v>
      </c>
      <c r="CA34" s="526">
        <v>0</v>
      </c>
      <c r="CB34" s="526">
        <v>0</v>
      </c>
      <c r="CC34" s="526">
        <v>0</v>
      </c>
      <c r="CD34" s="526">
        <v>0</v>
      </c>
      <c r="CE34" s="526">
        <v>0</v>
      </c>
      <c r="CF34" s="527">
        <v>0</v>
      </c>
      <c r="CG34" s="527">
        <v>0</v>
      </c>
      <c r="CH34" s="527">
        <v>0</v>
      </c>
      <c r="CI34" s="527">
        <v>0</v>
      </c>
      <c r="CJ34" s="527">
        <v>0</v>
      </c>
      <c r="CK34" s="527">
        <v>0</v>
      </c>
      <c r="CL34" s="527">
        <v>0</v>
      </c>
      <c r="CM34" s="527">
        <v>0</v>
      </c>
      <c r="CN34" s="527">
        <v>0</v>
      </c>
      <c r="CO34" s="527">
        <v>0</v>
      </c>
      <c r="CP34" s="527">
        <v>0</v>
      </c>
      <c r="CQ34" s="527">
        <v>0</v>
      </c>
      <c r="CR34" s="527">
        <v>0</v>
      </c>
      <c r="CS34" s="527">
        <v>0</v>
      </c>
      <c r="CT34" s="527">
        <v>0</v>
      </c>
      <c r="CU34" s="527">
        <v>0</v>
      </c>
      <c r="CV34" s="527">
        <v>0</v>
      </c>
      <c r="CW34" s="527">
        <v>0</v>
      </c>
      <c r="CX34" s="527">
        <v>0</v>
      </c>
      <c r="CY34" s="527">
        <v>0</v>
      </c>
      <c r="CZ34" s="527">
        <v>0</v>
      </c>
      <c r="DA34" s="527">
        <v>0</v>
      </c>
      <c r="DB34" s="527">
        <v>0</v>
      </c>
      <c r="DC34" s="527">
        <v>0</v>
      </c>
      <c r="DD34" s="527">
        <v>0</v>
      </c>
      <c r="DE34" s="527">
        <v>0</v>
      </c>
      <c r="DF34" s="527">
        <v>0</v>
      </c>
      <c r="DG34" s="527">
        <v>0</v>
      </c>
      <c r="DH34" s="527">
        <v>0</v>
      </c>
      <c r="DI34" s="527">
        <v>0</v>
      </c>
      <c r="DJ34" s="527">
        <v>0</v>
      </c>
      <c r="DK34" s="527">
        <v>0</v>
      </c>
      <c r="DL34" s="527">
        <v>0</v>
      </c>
      <c r="DM34" s="527">
        <v>0</v>
      </c>
      <c r="DN34" s="527">
        <v>0</v>
      </c>
      <c r="DO34" s="527">
        <v>0</v>
      </c>
      <c r="DP34" s="527">
        <v>0</v>
      </c>
      <c r="DQ34" s="527">
        <v>0</v>
      </c>
      <c r="DR34" s="527">
        <v>0</v>
      </c>
      <c r="DS34" s="527">
        <v>0</v>
      </c>
      <c r="DT34" s="527">
        <v>0</v>
      </c>
      <c r="DU34" s="527">
        <v>0</v>
      </c>
      <c r="DV34" s="527">
        <v>0</v>
      </c>
      <c r="DW34" s="527">
        <v>0</v>
      </c>
      <c r="DX34" s="527">
        <v>0</v>
      </c>
      <c r="DY34" s="527">
        <v>0</v>
      </c>
      <c r="DZ34" s="527">
        <v>0</v>
      </c>
      <c r="EA34" s="527">
        <v>0</v>
      </c>
    </row>
    <row r="35" spans="1:131" ht="15" x14ac:dyDescent="0.25">
      <c r="A35" s="475">
        <v>139</v>
      </c>
      <c r="B35" s="475">
        <v>69</v>
      </c>
      <c r="C35" s="475" t="s">
        <v>4975</v>
      </c>
      <c r="D35" s="2">
        <v>99714</v>
      </c>
      <c r="E35" s="2">
        <v>99714</v>
      </c>
      <c r="F35" s="522" t="s">
        <v>1073</v>
      </c>
      <c r="G35" s="47">
        <v>51</v>
      </c>
      <c r="H35" s="47">
        <v>24</v>
      </c>
      <c r="I35" s="47">
        <v>10</v>
      </c>
      <c r="J35" s="47">
        <v>14</v>
      </c>
      <c r="K35" s="47">
        <v>0</v>
      </c>
      <c r="L35" s="47">
        <v>0</v>
      </c>
      <c r="M35" s="47">
        <v>0</v>
      </c>
      <c r="N35" s="47">
        <v>0</v>
      </c>
      <c r="O35" s="47">
        <v>0</v>
      </c>
      <c r="P35" s="47">
        <v>0</v>
      </c>
      <c r="Q35" s="47">
        <v>0</v>
      </c>
      <c r="R35" s="47">
        <v>0</v>
      </c>
      <c r="S35" s="47">
        <v>834.49503068156923</v>
      </c>
      <c r="T35" s="47">
        <v>834.49503068156923</v>
      </c>
      <c r="U35" s="47">
        <v>1408.3846153846155</v>
      </c>
      <c r="V35" s="47">
        <v>0</v>
      </c>
      <c r="W35" s="47">
        <v>0</v>
      </c>
      <c r="X35" s="47">
        <v>1365.173957061457</v>
      </c>
      <c r="Y35" s="47">
        <v>0.55694656488549621</v>
      </c>
      <c r="Z35" s="47">
        <v>23.411646673936751</v>
      </c>
      <c r="AA35" s="525">
        <v>23.968593238822248</v>
      </c>
      <c r="AB35" s="47">
        <v>3.1406761177753546E-2</v>
      </c>
      <c r="AC35" s="429">
        <v>0</v>
      </c>
      <c r="AD35" s="429">
        <v>0</v>
      </c>
      <c r="AE35" s="523">
        <v>24</v>
      </c>
      <c r="AF35" s="524">
        <v>0.23206106870229007</v>
      </c>
      <c r="AG35" s="524">
        <v>9.7548527808069796</v>
      </c>
      <c r="AH35" s="525">
        <v>9.9869138495092695</v>
      </c>
      <c r="AI35" s="524">
        <v>1.3086150490730643E-2</v>
      </c>
      <c r="AJ35" s="526">
        <v>23.968593238822248</v>
      </c>
      <c r="AK35" s="526">
        <v>24.14588815197537</v>
      </c>
      <c r="AL35" s="526">
        <v>24.324494509897768</v>
      </c>
      <c r="AM35" s="526">
        <v>24.504422013304215</v>
      </c>
      <c r="AN35" s="526">
        <v>24.685680434665354</v>
      </c>
      <c r="AO35" s="526">
        <v>24.868279618738484</v>
      </c>
      <c r="AP35" s="526">
        <v>24.967720642211741</v>
      </c>
      <c r="AQ35" s="526">
        <v>25.067559301440308</v>
      </c>
      <c r="AR35" s="526">
        <v>25.167797186454028</v>
      </c>
      <c r="AS35" s="526">
        <v>25.26843589364077</v>
      </c>
      <c r="AT35" s="526">
        <v>25.369477025771953</v>
      </c>
      <c r="AU35" s="526">
        <v>25.451116642807495</v>
      </c>
      <c r="AV35" s="526">
        <v>25.5330189781901</v>
      </c>
      <c r="AW35" s="526">
        <v>25.615184877354015</v>
      </c>
      <c r="AX35" s="526">
        <v>25.69761518845414</v>
      </c>
      <c r="AY35" s="526">
        <v>25.780310762374761</v>
      </c>
      <c r="AZ35" s="526">
        <v>9.9869138495092695</v>
      </c>
      <c r="BA35" s="526">
        <v>10.060786729989736</v>
      </c>
      <c r="BB35" s="526">
        <v>10.135206045790737</v>
      </c>
      <c r="BC35" s="526">
        <v>10.210175838876756</v>
      </c>
      <c r="BD35" s="526">
        <v>10.285700181110563</v>
      </c>
      <c r="BE35" s="526">
        <v>10.361783174474366</v>
      </c>
      <c r="BF35" s="526">
        <v>10.403216934254893</v>
      </c>
      <c r="BG35" s="526">
        <v>10.444816375600128</v>
      </c>
      <c r="BH35" s="526">
        <v>10.486582161022511</v>
      </c>
      <c r="BI35" s="526">
        <v>10.528514955683654</v>
      </c>
      <c r="BJ35" s="526">
        <v>10.570615427404979</v>
      </c>
      <c r="BK35" s="526">
        <v>10.604631934503123</v>
      </c>
      <c r="BL35" s="526">
        <v>10.638757907579208</v>
      </c>
      <c r="BM35" s="526">
        <v>10.672993698897505</v>
      </c>
      <c r="BN35" s="526">
        <v>10.70733966185589</v>
      </c>
      <c r="BO35" s="526">
        <v>10.741796150989483</v>
      </c>
      <c r="BP35" s="526">
        <v>0</v>
      </c>
      <c r="BQ35" s="526">
        <v>0</v>
      </c>
      <c r="BR35" s="526">
        <v>0</v>
      </c>
      <c r="BS35" s="526">
        <v>0</v>
      </c>
      <c r="BT35" s="526">
        <v>0</v>
      </c>
      <c r="BU35" s="526">
        <v>0</v>
      </c>
      <c r="BV35" s="526">
        <v>0</v>
      </c>
      <c r="BW35" s="526">
        <v>0</v>
      </c>
      <c r="BX35" s="526">
        <v>0</v>
      </c>
      <c r="BY35" s="526">
        <v>0</v>
      </c>
      <c r="BZ35" s="526">
        <v>0</v>
      </c>
      <c r="CA35" s="526">
        <v>0</v>
      </c>
      <c r="CB35" s="526">
        <v>0</v>
      </c>
      <c r="CC35" s="526">
        <v>0</v>
      </c>
      <c r="CD35" s="526">
        <v>0</v>
      </c>
      <c r="CE35" s="526">
        <v>0</v>
      </c>
      <c r="CF35" s="527">
        <v>3.1658898962196869E-2</v>
      </c>
      <c r="CG35" s="527">
        <v>3.1913060943340524E-2</v>
      </c>
      <c r="CH35" s="527">
        <v>3.1811152210156318E-2</v>
      </c>
      <c r="CI35" s="527">
        <v>3.1709568904542899E-2</v>
      </c>
      <c r="CJ35" s="527">
        <v>3.1608309987304711E-2</v>
      </c>
      <c r="CK35" s="527">
        <v>3.1507374422564655E-2</v>
      </c>
      <c r="CL35" s="527">
        <v>3.1406761177753546E-2</v>
      </c>
      <c r="CM35" s="527">
        <v>3.1639075979876002E-2</v>
      </c>
      <c r="CN35" s="527">
        <v>3.1873109207116536E-2</v>
      </c>
      <c r="CO35" s="527">
        <v>3.2108873570610458E-2</v>
      </c>
      <c r="CP35" s="527">
        <v>3.2346381875516951E-2</v>
      </c>
      <c r="CQ35" s="527">
        <v>3.2585647021714542E-2</v>
      </c>
      <c r="CR35" s="527">
        <v>3.2715947554765333E-2</v>
      </c>
      <c r="CS35" s="527">
        <v>3.284676912178245E-2</v>
      </c>
      <c r="CT35" s="527">
        <v>3.2978113806229344E-2</v>
      </c>
      <c r="CU35" s="527">
        <v>3.310998369990055E-2</v>
      </c>
      <c r="CV35" s="527">
        <v>1.3191207900915361E-2</v>
      </c>
      <c r="CW35" s="527">
        <v>1.3297108726391884E-2</v>
      </c>
      <c r="CX35" s="527">
        <v>1.3254646754231797E-2</v>
      </c>
      <c r="CY35" s="527">
        <v>1.3212320376892874E-2</v>
      </c>
      <c r="CZ35" s="527">
        <v>1.3170129161376961E-2</v>
      </c>
      <c r="DA35" s="527">
        <v>1.3128072676068603E-2</v>
      </c>
      <c r="DB35" s="527">
        <v>1.3086150490730643E-2</v>
      </c>
      <c r="DC35" s="527">
        <v>1.3182948324948334E-2</v>
      </c>
      <c r="DD35" s="527">
        <v>1.3280462169631888E-2</v>
      </c>
      <c r="DE35" s="527">
        <v>1.337869732108769E-2</v>
      </c>
      <c r="DF35" s="527">
        <v>1.3477659114798729E-2</v>
      </c>
      <c r="DG35" s="527">
        <v>1.3577352925714391E-2</v>
      </c>
      <c r="DH35" s="527">
        <v>1.3631644814485554E-2</v>
      </c>
      <c r="DI35" s="527">
        <v>1.3686153800742687E-2</v>
      </c>
      <c r="DJ35" s="527">
        <v>1.3740880752595558E-2</v>
      </c>
      <c r="DK35" s="527">
        <v>1.379582654162523E-2</v>
      </c>
      <c r="DL35" s="527">
        <v>0</v>
      </c>
      <c r="DM35" s="527">
        <v>0</v>
      </c>
      <c r="DN35" s="527">
        <v>0</v>
      </c>
      <c r="DO35" s="527">
        <v>0</v>
      </c>
      <c r="DP35" s="527">
        <v>0</v>
      </c>
      <c r="DQ35" s="527">
        <v>0</v>
      </c>
      <c r="DR35" s="527">
        <v>0</v>
      </c>
      <c r="DS35" s="527">
        <v>0</v>
      </c>
      <c r="DT35" s="527">
        <v>0</v>
      </c>
      <c r="DU35" s="527">
        <v>0</v>
      </c>
      <c r="DV35" s="527">
        <v>0</v>
      </c>
      <c r="DW35" s="527">
        <v>0</v>
      </c>
      <c r="DX35" s="527">
        <v>0</v>
      </c>
      <c r="DY35" s="527">
        <v>0</v>
      </c>
      <c r="DZ35" s="527">
        <v>0</v>
      </c>
      <c r="EA35" s="527">
        <v>0</v>
      </c>
    </row>
    <row r="36" spans="1:131" ht="15" x14ac:dyDescent="0.25">
      <c r="A36" s="475">
        <v>152</v>
      </c>
      <c r="B36" s="475">
        <v>69</v>
      </c>
      <c r="C36" s="475" t="s">
        <v>1088</v>
      </c>
      <c r="D36" s="2">
        <v>99714</v>
      </c>
      <c r="E36" s="2">
        <v>99714</v>
      </c>
      <c r="F36" s="522" t="s">
        <v>1073</v>
      </c>
      <c r="G36" s="47">
        <v>0</v>
      </c>
      <c r="H36" s="47">
        <v>46</v>
      </c>
      <c r="I36" s="47">
        <v>1</v>
      </c>
      <c r="J36" s="47">
        <v>45</v>
      </c>
      <c r="K36" s="47">
        <v>0</v>
      </c>
      <c r="L36" s="47">
        <v>0</v>
      </c>
      <c r="M36" s="47">
        <v>0</v>
      </c>
      <c r="N36" s="47">
        <v>0</v>
      </c>
      <c r="O36" s="47">
        <v>0</v>
      </c>
      <c r="P36" s="47">
        <v>0</v>
      </c>
      <c r="Q36" s="47">
        <v>0</v>
      </c>
      <c r="R36" s="47">
        <v>0</v>
      </c>
      <c r="S36" s="47">
        <v>834.49503068156923</v>
      </c>
      <c r="T36" s="47">
        <v>834.49503068156923</v>
      </c>
      <c r="U36" s="47">
        <v>1408.3846153846155</v>
      </c>
      <c r="V36" s="47">
        <v>0</v>
      </c>
      <c r="W36" s="47">
        <v>0</v>
      </c>
      <c r="X36" s="47">
        <v>1365.173957061457</v>
      </c>
      <c r="Y36" s="47">
        <v>1.0674809160305343</v>
      </c>
      <c r="Z36" s="47">
        <v>44.872322791712108</v>
      </c>
      <c r="AA36" s="525">
        <v>45.939803707742641</v>
      </c>
      <c r="AB36" s="47">
        <v>6.0196292257360957E-2</v>
      </c>
      <c r="AC36" s="429">
        <v>0</v>
      </c>
      <c r="AD36" s="429">
        <v>0</v>
      </c>
      <c r="AE36" s="523">
        <v>46</v>
      </c>
      <c r="AF36" s="524">
        <v>2.3206106870229008E-2</v>
      </c>
      <c r="AG36" s="524">
        <v>0.97548527808069796</v>
      </c>
      <c r="AH36" s="525">
        <v>0.99869138495092702</v>
      </c>
      <c r="AI36" s="524">
        <v>1.3086150490730644E-3</v>
      </c>
      <c r="AJ36" s="526">
        <v>45.939803707742641</v>
      </c>
      <c r="AK36" s="526">
        <v>46.279618957952792</v>
      </c>
      <c r="AL36" s="526">
        <v>46.621947810637387</v>
      </c>
      <c r="AM36" s="526">
        <v>46.966808858833076</v>
      </c>
      <c r="AN36" s="526">
        <v>47.314220833108593</v>
      </c>
      <c r="AO36" s="526">
        <v>47.664202602582094</v>
      </c>
      <c r="AP36" s="526">
        <v>47.854797897572503</v>
      </c>
      <c r="AQ36" s="526">
        <v>48.046155327760587</v>
      </c>
      <c r="AR36" s="526">
        <v>48.238277940703547</v>
      </c>
      <c r="AS36" s="526">
        <v>48.43116879614481</v>
      </c>
      <c r="AT36" s="526">
        <v>48.624830966062909</v>
      </c>
      <c r="AU36" s="526">
        <v>48.781306898714362</v>
      </c>
      <c r="AV36" s="526">
        <v>48.938286374864354</v>
      </c>
      <c r="AW36" s="526">
        <v>49.095771014928523</v>
      </c>
      <c r="AX36" s="526">
        <v>49.253762444537102</v>
      </c>
      <c r="AY36" s="526">
        <v>49.412262294551624</v>
      </c>
      <c r="AZ36" s="526">
        <v>0.99869138495092702</v>
      </c>
      <c r="BA36" s="526">
        <v>1.0060786729989737</v>
      </c>
      <c r="BB36" s="526">
        <v>1.0135206045790737</v>
      </c>
      <c r="BC36" s="526">
        <v>1.0210175838876756</v>
      </c>
      <c r="BD36" s="526">
        <v>1.0285700181110564</v>
      </c>
      <c r="BE36" s="526">
        <v>1.0361783174474368</v>
      </c>
      <c r="BF36" s="526">
        <v>1.0403216934254893</v>
      </c>
      <c r="BG36" s="526">
        <v>1.0444816375600128</v>
      </c>
      <c r="BH36" s="526">
        <v>1.0486582161022511</v>
      </c>
      <c r="BI36" s="526">
        <v>1.0528514955683654</v>
      </c>
      <c r="BJ36" s="526">
        <v>1.0570615427404981</v>
      </c>
      <c r="BK36" s="526">
        <v>1.0604631934503124</v>
      </c>
      <c r="BL36" s="526">
        <v>1.0638757907579208</v>
      </c>
      <c r="BM36" s="526">
        <v>1.0672993698897506</v>
      </c>
      <c r="BN36" s="526">
        <v>1.0707339661855892</v>
      </c>
      <c r="BO36" s="526">
        <v>1.0741796150989484</v>
      </c>
      <c r="BP36" s="526">
        <v>0</v>
      </c>
      <c r="BQ36" s="526">
        <v>0</v>
      </c>
      <c r="BR36" s="526">
        <v>0</v>
      </c>
      <c r="BS36" s="526">
        <v>0</v>
      </c>
      <c r="BT36" s="526">
        <v>0</v>
      </c>
      <c r="BU36" s="526">
        <v>0</v>
      </c>
      <c r="BV36" s="526">
        <v>0</v>
      </c>
      <c r="BW36" s="526">
        <v>0</v>
      </c>
      <c r="BX36" s="526">
        <v>0</v>
      </c>
      <c r="BY36" s="526">
        <v>0</v>
      </c>
      <c r="BZ36" s="526">
        <v>0</v>
      </c>
      <c r="CA36" s="526">
        <v>0</v>
      </c>
      <c r="CB36" s="526">
        <v>0</v>
      </c>
      <c r="CC36" s="526">
        <v>0</v>
      </c>
      <c r="CD36" s="526">
        <v>0</v>
      </c>
      <c r="CE36" s="526">
        <v>0</v>
      </c>
      <c r="CF36" s="527">
        <v>6.0679556344210663E-2</v>
      </c>
      <c r="CG36" s="527">
        <v>6.1166700141402665E-2</v>
      </c>
      <c r="CH36" s="527">
        <v>6.0971375069466267E-2</v>
      </c>
      <c r="CI36" s="527">
        <v>6.0776673733707223E-2</v>
      </c>
      <c r="CJ36" s="527">
        <v>6.0582594142334023E-2</v>
      </c>
      <c r="CK36" s="527">
        <v>6.0389134309915576E-2</v>
      </c>
      <c r="CL36" s="527">
        <v>6.0196292257360957E-2</v>
      </c>
      <c r="CM36" s="527">
        <v>6.0641562294762329E-2</v>
      </c>
      <c r="CN36" s="527">
        <v>6.1090125980306685E-2</v>
      </c>
      <c r="CO36" s="527">
        <v>6.1542007677003373E-2</v>
      </c>
      <c r="CP36" s="527">
        <v>6.1997231928074152E-2</v>
      </c>
      <c r="CQ36" s="527">
        <v>6.2455823458286201E-2</v>
      </c>
      <c r="CR36" s="527">
        <v>6.2705566146633543E-2</v>
      </c>
      <c r="CS36" s="527">
        <v>6.2956307483416366E-2</v>
      </c>
      <c r="CT36" s="527">
        <v>6.3208051461939571E-2</v>
      </c>
      <c r="CU36" s="527">
        <v>6.3460802091476046E-2</v>
      </c>
      <c r="CV36" s="527">
        <v>1.3191207900915363E-3</v>
      </c>
      <c r="CW36" s="527">
        <v>1.3297108726391886E-3</v>
      </c>
      <c r="CX36" s="527">
        <v>1.3254646754231798E-3</v>
      </c>
      <c r="CY36" s="527">
        <v>1.3212320376892875E-3</v>
      </c>
      <c r="CZ36" s="527">
        <v>1.3170129161376961E-3</v>
      </c>
      <c r="DA36" s="527">
        <v>1.3128072676068603E-3</v>
      </c>
      <c r="DB36" s="527">
        <v>1.3086150490730644E-3</v>
      </c>
      <c r="DC36" s="527">
        <v>1.3182948324948333E-3</v>
      </c>
      <c r="DD36" s="527">
        <v>1.3280462169631888E-3</v>
      </c>
      <c r="DE36" s="527">
        <v>1.337869732108769E-3</v>
      </c>
      <c r="DF36" s="527">
        <v>1.3477659114798728E-3</v>
      </c>
      <c r="DG36" s="527">
        <v>1.3577352925714392E-3</v>
      </c>
      <c r="DH36" s="527">
        <v>1.3631644814485555E-3</v>
      </c>
      <c r="DI36" s="527">
        <v>1.3686153800742688E-3</v>
      </c>
      <c r="DJ36" s="527">
        <v>1.3740880752595558E-3</v>
      </c>
      <c r="DK36" s="527">
        <v>1.3795826541625228E-3</v>
      </c>
      <c r="DL36" s="527">
        <v>0</v>
      </c>
      <c r="DM36" s="527">
        <v>0</v>
      </c>
      <c r="DN36" s="527">
        <v>0</v>
      </c>
      <c r="DO36" s="527">
        <v>0</v>
      </c>
      <c r="DP36" s="527">
        <v>0</v>
      </c>
      <c r="DQ36" s="527">
        <v>0</v>
      </c>
      <c r="DR36" s="527">
        <v>0</v>
      </c>
      <c r="DS36" s="527">
        <v>0</v>
      </c>
      <c r="DT36" s="527">
        <v>0</v>
      </c>
      <c r="DU36" s="527">
        <v>0</v>
      </c>
      <c r="DV36" s="527">
        <v>0</v>
      </c>
      <c r="DW36" s="527">
        <v>0</v>
      </c>
      <c r="DX36" s="527">
        <v>0</v>
      </c>
      <c r="DY36" s="527">
        <v>0</v>
      </c>
      <c r="DZ36" s="527">
        <v>0</v>
      </c>
      <c r="EA36" s="527">
        <v>0</v>
      </c>
    </row>
    <row r="37" spans="1:131" ht="15" x14ac:dyDescent="0.25">
      <c r="A37" s="475">
        <v>133</v>
      </c>
      <c r="B37" s="475">
        <v>70</v>
      </c>
      <c r="C37" s="475" t="s">
        <v>4976</v>
      </c>
      <c r="D37" s="2">
        <v>99714</v>
      </c>
      <c r="E37" s="2">
        <v>99714</v>
      </c>
      <c r="F37" s="522" t="s">
        <v>1073</v>
      </c>
      <c r="G37" s="47">
        <v>90</v>
      </c>
      <c r="H37" s="47">
        <v>53</v>
      </c>
      <c r="I37" s="47">
        <v>49</v>
      </c>
      <c r="J37" s="47">
        <v>4</v>
      </c>
      <c r="K37" s="47">
        <v>0</v>
      </c>
      <c r="L37" s="47">
        <v>0</v>
      </c>
      <c r="M37" s="47">
        <v>0</v>
      </c>
      <c r="N37" s="47">
        <v>0</v>
      </c>
      <c r="O37" s="47">
        <v>0</v>
      </c>
      <c r="P37" s="47">
        <v>0</v>
      </c>
      <c r="Q37" s="47">
        <v>0</v>
      </c>
      <c r="R37" s="47">
        <v>0</v>
      </c>
      <c r="S37" s="47">
        <v>834.49503068156923</v>
      </c>
      <c r="T37" s="47">
        <v>834.49503068156923</v>
      </c>
      <c r="U37" s="47">
        <v>1408.3846153846155</v>
      </c>
      <c r="V37" s="47">
        <v>0</v>
      </c>
      <c r="W37" s="47">
        <v>0</v>
      </c>
      <c r="X37" s="47">
        <v>1365.173957061457</v>
      </c>
      <c r="Y37" s="47">
        <v>1.2299236641221374</v>
      </c>
      <c r="Z37" s="47">
        <v>51.700719738276987</v>
      </c>
      <c r="AA37" s="525">
        <v>52.930643402399127</v>
      </c>
      <c r="AB37" s="47">
        <v>6.9356597600872413E-2</v>
      </c>
      <c r="AC37" s="429">
        <v>0</v>
      </c>
      <c r="AD37" s="429">
        <v>0</v>
      </c>
      <c r="AE37" s="523">
        <v>53</v>
      </c>
      <c r="AF37" s="524">
        <v>1.1370992366412214</v>
      </c>
      <c r="AG37" s="524">
        <v>47.798778625954199</v>
      </c>
      <c r="AH37" s="525">
        <v>48.935877862595419</v>
      </c>
      <c r="AI37" s="524">
        <v>6.4122137404580157E-2</v>
      </c>
      <c r="AJ37" s="526">
        <v>52.930643402399127</v>
      </c>
      <c r="AK37" s="526">
        <v>53.322169668945605</v>
      </c>
      <c r="AL37" s="526">
        <v>53.716592042690898</v>
      </c>
      <c r="AM37" s="526">
        <v>54.113931946046804</v>
      </c>
      <c r="AN37" s="526">
        <v>54.514210959885986</v>
      </c>
      <c r="AO37" s="526">
        <v>54.917450824714145</v>
      </c>
      <c r="AP37" s="526">
        <v>55.137049751550926</v>
      </c>
      <c r="AQ37" s="526">
        <v>55.35752679068068</v>
      </c>
      <c r="AR37" s="526">
        <v>55.578885453419304</v>
      </c>
      <c r="AS37" s="526">
        <v>55.801129265123365</v>
      </c>
      <c r="AT37" s="526">
        <v>56.024261765246393</v>
      </c>
      <c r="AU37" s="526">
        <v>56.204549252866549</v>
      </c>
      <c r="AV37" s="526">
        <v>56.385416910169802</v>
      </c>
      <c r="AW37" s="526">
        <v>56.566866604156779</v>
      </c>
      <c r="AX37" s="526">
        <v>56.748900207836222</v>
      </c>
      <c r="AY37" s="526">
        <v>56.931519600244258</v>
      </c>
      <c r="AZ37" s="526">
        <v>48.935877862595419</v>
      </c>
      <c r="BA37" s="526">
        <v>49.297854976949708</v>
      </c>
      <c r="BB37" s="526">
        <v>49.662509624374607</v>
      </c>
      <c r="BC37" s="526">
        <v>50.029861610496098</v>
      </c>
      <c r="BD37" s="526">
        <v>50.399930887441762</v>
      </c>
      <c r="BE37" s="526">
        <v>50.772737554924397</v>
      </c>
      <c r="BF37" s="526">
        <v>50.975762977848973</v>
      </c>
      <c r="BG37" s="526">
        <v>51.179600240440628</v>
      </c>
      <c r="BH37" s="526">
        <v>51.384252589010302</v>
      </c>
      <c r="BI37" s="526">
        <v>51.589723282849903</v>
      </c>
      <c r="BJ37" s="526">
        <v>51.796015594284398</v>
      </c>
      <c r="BK37" s="526">
        <v>51.962696479065301</v>
      </c>
      <c r="BL37" s="526">
        <v>52.129913747138119</v>
      </c>
      <c r="BM37" s="526">
        <v>52.297669124597775</v>
      </c>
      <c r="BN37" s="526">
        <v>52.465964343093866</v>
      </c>
      <c r="BO37" s="526">
        <v>52.634801139848463</v>
      </c>
      <c r="BP37" s="526">
        <v>0</v>
      </c>
      <c r="BQ37" s="526">
        <v>0</v>
      </c>
      <c r="BR37" s="526">
        <v>0</v>
      </c>
      <c r="BS37" s="526">
        <v>0</v>
      </c>
      <c r="BT37" s="526">
        <v>0</v>
      </c>
      <c r="BU37" s="526">
        <v>0</v>
      </c>
      <c r="BV37" s="526">
        <v>0</v>
      </c>
      <c r="BW37" s="526">
        <v>0</v>
      </c>
      <c r="BX37" s="526">
        <v>0</v>
      </c>
      <c r="BY37" s="526">
        <v>0</v>
      </c>
      <c r="BZ37" s="526">
        <v>0</v>
      </c>
      <c r="CA37" s="526">
        <v>0</v>
      </c>
      <c r="CB37" s="526">
        <v>0</v>
      </c>
      <c r="CC37" s="526">
        <v>0</v>
      </c>
      <c r="CD37" s="526">
        <v>0</v>
      </c>
      <c r="CE37" s="526">
        <v>0</v>
      </c>
      <c r="CF37" s="527">
        <v>6.9913401874851414E-2</v>
      </c>
      <c r="CG37" s="527">
        <v>7.0474676249876994E-2</v>
      </c>
      <c r="CH37" s="527">
        <v>7.0249627797428535E-2</v>
      </c>
      <c r="CI37" s="527">
        <v>7.0025297997532238E-2</v>
      </c>
      <c r="CJ37" s="527">
        <v>6.9801684555297894E-2</v>
      </c>
      <c r="CK37" s="527">
        <v>6.95787851831636E-2</v>
      </c>
      <c r="CL37" s="527">
        <v>6.9356597600872413E-2</v>
      </c>
      <c r="CM37" s="527">
        <v>6.9869626122226164E-2</v>
      </c>
      <c r="CN37" s="527">
        <v>7.0386449499049014E-2</v>
      </c>
      <c r="CO37" s="527">
        <v>7.0907095801764755E-2</v>
      </c>
      <c r="CP37" s="527">
        <v>7.1431593308433267E-2</v>
      </c>
      <c r="CQ37" s="527">
        <v>7.1959970506286289E-2</v>
      </c>
      <c r="CR37" s="527">
        <v>7.2247717516773446E-2</v>
      </c>
      <c r="CS37" s="527">
        <v>7.2536615143936251E-2</v>
      </c>
      <c r="CT37" s="527">
        <v>7.2826667988756463E-2</v>
      </c>
      <c r="CU37" s="527">
        <v>7.3117880670613714E-2</v>
      </c>
      <c r="CV37" s="527">
        <v>6.4636918714485278E-2</v>
      </c>
      <c r="CW37" s="527">
        <v>6.5155832759320242E-2</v>
      </c>
      <c r="CX37" s="527">
        <v>6.4947769095735811E-2</v>
      </c>
      <c r="CY37" s="527">
        <v>6.4740369846775087E-2</v>
      </c>
      <c r="CZ37" s="527">
        <v>6.4533632890747109E-2</v>
      </c>
      <c r="DA37" s="527">
        <v>6.4327556112736162E-2</v>
      </c>
      <c r="DB37" s="527">
        <v>6.4122137404580157E-2</v>
      </c>
      <c r="DC37" s="527">
        <v>6.4596446792246839E-2</v>
      </c>
      <c r="DD37" s="527">
        <v>6.5074264631196255E-2</v>
      </c>
      <c r="DE37" s="527">
        <v>6.5555616873329683E-2</v>
      </c>
      <c r="DF37" s="527">
        <v>6.6040529662513781E-2</v>
      </c>
      <c r="DG37" s="527">
        <v>6.6529029336000522E-2</v>
      </c>
      <c r="DH37" s="527">
        <v>6.6795059590979214E-2</v>
      </c>
      <c r="DI37" s="527">
        <v>6.7062153623639167E-2</v>
      </c>
      <c r="DJ37" s="527">
        <v>6.7330315687718245E-2</v>
      </c>
      <c r="DK37" s="527">
        <v>6.7599550053963633E-2</v>
      </c>
      <c r="DL37" s="527">
        <v>0</v>
      </c>
      <c r="DM37" s="527">
        <v>0</v>
      </c>
      <c r="DN37" s="527">
        <v>0</v>
      </c>
      <c r="DO37" s="527">
        <v>0</v>
      </c>
      <c r="DP37" s="527">
        <v>0</v>
      </c>
      <c r="DQ37" s="527">
        <v>0</v>
      </c>
      <c r="DR37" s="527">
        <v>0</v>
      </c>
      <c r="DS37" s="527">
        <v>0</v>
      </c>
      <c r="DT37" s="527">
        <v>0</v>
      </c>
      <c r="DU37" s="527">
        <v>0</v>
      </c>
      <c r="DV37" s="527">
        <v>0</v>
      </c>
      <c r="DW37" s="527">
        <v>0</v>
      </c>
      <c r="DX37" s="527">
        <v>0</v>
      </c>
      <c r="DY37" s="527">
        <v>0</v>
      </c>
      <c r="DZ37" s="527">
        <v>0</v>
      </c>
      <c r="EA37" s="527">
        <v>0</v>
      </c>
    </row>
    <row r="38" spans="1:131" ht="15" x14ac:dyDescent="0.25">
      <c r="A38" s="475">
        <v>134</v>
      </c>
      <c r="B38" s="475">
        <v>70</v>
      </c>
      <c r="C38" s="475" t="s">
        <v>1089</v>
      </c>
      <c r="D38" s="2">
        <v>99714</v>
      </c>
      <c r="E38" s="2">
        <v>99714</v>
      </c>
      <c r="F38" s="522" t="s">
        <v>1073</v>
      </c>
      <c r="G38" s="47">
        <v>52</v>
      </c>
      <c r="H38" s="47">
        <v>25</v>
      </c>
      <c r="I38" s="47">
        <v>20</v>
      </c>
      <c r="J38" s="47">
        <v>5</v>
      </c>
      <c r="K38" s="47">
        <v>0</v>
      </c>
      <c r="L38" s="47">
        <v>32</v>
      </c>
      <c r="M38" s="47">
        <v>32</v>
      </c>
      <c r="N38" s="47">
        <v>1</v>
      </c>
      <c r="O38" s="47">
        <v>0</v>
      </c>
      <c r="P38" s="47">
        <v>0</v>
      </c>
      <c r="Q38" s="47">
        <v>33</v>
      </c>
      <c r="R38" s="47">
        <v>0</v>
      </c>
      <c r="S38" s="47">
        <v>1735.09375</v>
      </c>
      <c r="T38" s="47">
        <v>1735.09375</v>
      </c>
      <c r="U38" s="47">
        <v>1452</v>
      </c>
      <c r="V38" s="47">
        <v>0</v>
      </c>
      <c r="W38" s="47">
        <v>0</v>
      </c>
      <c r="X38" s="47">
        <v>1726.5151515151515</v>
      </c>
      <c r="Y38" s="47">
        <v>0</v>
      </c>
      <c r="Z38" s="47">
        <v>25</v>
      </c>
      <c r="AA38" s="525">
        <v>25</v>
      </c>
      <c r="AB38" s="47">
        <v>0</v>
      </c>
      <c r="AC38" s="429">
        <v>1</v>
      </c>
      <c r="AD38" s="429">
        <v>0</v>
      </c>
      <c r="AE38" s="523">
        <v>26</v>
      </c>
      <c r="AF38" s="524">
        <v>0</v>
      </c>
      <c r="AG38" s="524">
        <v>20</v>
      </c>
      <c r="AH38" s="525">
        <v>20</v>
      </c>
      <c r="AI38" s="524">
        <v>0</v>
      </c>
      <c r="AJ38" s="526">
        <v>25</v>
      </c>
      <c r="AK38" s="526">
        <v>25.184924195786714</v>
      </c>
      <c r="AL38" s="526">
        <v>25.37121626990092</v>
      </c>
      <c r="AM38" s="526">
        <v>25.558886340494606</v>
      </c>
      <c r="AN38" s="526">
        <v>25.747944600563404</v>
      </c>
      <c r="AO38" s="526">
        <v>25.938401318500205</v>
      </c>
      <c r="AP38" s="526">
        <v>26.042121447673445</v>
      </c>
      <c r="AQ38" s="526">
        <v>26.146256323502175</v>
      </c>
      <c r="AR38" s="526">
        <v>26.250807604437764</v>
      </c>
      <c r="AS38" s="526">
        <v>26.355776955563197</v>
      </c>
      <c r="AT38" s="526">
        <v>26.461166048619695</v>
      </c>
      <c r="AU38" s="526">
        <v>26.546318748469545</v>
      </c>
      <c r="AV38" s="526">
        <v>26.631745471855574</v>
      </c>
      <c r="AW38" s="526">
        <v>26.717447100592413</v>
      </c>
      <c r="AX38" s="526">
        <v>26.80342451933242</v>
      </c>
      <c r="AY38" s="526">
        <v>26.889678615574788</v>
      </c>
      <c r="AZ38" s="526">
        <v>20</v>
      </c>
      <c r="BA38" s="526">
        <v>20.147939356629369</v>
      </c>
      <c r="BB38" s="526">
        <v>20.296973015920734</v>
      </c>
      <c r="BC38" s="526">
        <v>20.447109072395687</v>
      </c>
      <c r="BD38" s="526">
        <v>20.598355680450723</v>
      </c>
      <c r="BE38" s="526">
        <v>20.750721054800163</v>
      </c>
      <c r="BF38" s="526">
        <v>20.833697158138754</v>
      </c>
      <c r="BG38" s="526">
        <v>20.917005058801742</v>
      </c>
      <c r="BH38" s="526">
        <v>21.000646083550212</v>
      </c>
      <c r="BI38" s="526">
        <v>21.084621564450558</v>
      </c>
      <c r="BJ38" s="526">
        <v>21.168932838895756</v>
      </c>
      <c r="BK38" s="526">
        <v>21.237054998775633</v>
      </c>
      <c r="BL38" s="526">
        <v>21.305396377484456</v>
      </c>
      <c r="BM38" s="526">
        <v>21.373957680473929</v>
      </c>
      <c r="BN38" s="526">
        <v>21.442739615465936</v>
      </c>
      <c r="BO38" s="526">
        <v>21.511742892459829</v>
      </c>
      <c r="BP38" s="526">
        <v>1</v>
      </c>
      <c r="BQ38" s="526">
        <v>1.0073969678314685</v>
      </c>
      <c r="BR38" s="526">
        <v>1.0148486507960368</v>
      </c>
      <c r="BS38" s="526">
        <v>1.0223554536197843</v>
      </c>
      <c r="BT38" s="526">
        <v>1.0299177840225362</v>
      </c>
      <c r="BU38" s="526">
        <v>1.0375360527400082</v>
      </c>
      <c r="BV38" s="526">
        <v>1.0416848579069378</v>
      </c>
      <c r="BW38" s="526">
        <v>1.045850252940087</v>
      </c>
      <c r="BX38" s="526">
        <v>1.0500323041775106</v>
      </c>
      <c r="BY38" s="526">
        <v>1.0542310782225279</v>
      </c>
      <c r="BZ38" s="526">
        <v>1.0584466419447878</v>
      </c>
      <c r="CA38" s="526">
        <v>1.0618527499387818</v>
      </c>
      <c r="CB38" s="526">
        <v>1.0652698188742229</v>
      </c>
      <c r="CC38" s="526">
        <v>1.0686978840236965</v>
      </c>
      <c r="CD38" s="526">
        <v>1.0721369807732968</v>
      </c>
      <c r="CE38" s="526">
        <v>1.0755871446229914</v>
      </c>
      <c r="CF38" s="527">
        <v>0</v>
      </c>
      <c r="CG38" s="527">
        <v>0</v>
      </c>
      <c r="CH38" s="527">
        <v>0</v>
      </c>
      <c r="CI38" s="527">
        <v>0</v>
      </c>
      <c r="CJ38" s="527">
        <v>0</v>
      </c>
      <c r="CK38" s="527">
        <v>0</v>
      </c>
      <c r="CL38" s="527">
        <v>0</v>
      </c>
      <c r="CM38" s="527">
        <v>0</v>
      </c>
      <c r="CN38" s="527">
        <v>0</v>
      </c>
      <c r="CO38" s="527">
        <v>0</v>
      </c>
      <c r="CP38" s="527">
        <v>0</v>
      </c>
      <c r="CQ38" s="527">
        <v>0</v>
      </c>
      <c r="CR38" s="527">
        <v>0</v>
      </c>
      <c r="CS38" s="527">
        <v>0</v>
      </c>
      <c r="CT38" s="527">
        <v>0</v>
      </c>
      <c r="CU38" s="527">
        <v>0</v>
      </c>
      <c r="CV38" s="527">
        <v>0</v>
      </c>
      <c r="CW38" s="527">
        <v>0</v>
      </c>
      <c r="CX38" s="527">
        <v>0</v>
      </c>
      <c r="CY38" s="527">
        <v>0</v>
      </c>
      <c r="CZ38" s="527">
        <v>0</v>
      </c>
      <c r="DA38" s="527">
        <v>0</v>
      </c>
      <c r="DB38" s="527">
        <v>0</v>
      </c>
      <c r="DC38" s="527">
        <v>0</v>
      </c>
      <c r="DD38" s="527">
        <v>0</v>
      </c>
      <c r="DE38" s="527">
        <v>0</v>
      </c>
      <c r="DF38" s="527">
        <v>0</v>
      </c>
      <c r="DG38" s="527">
        <v>0</v>
      </c>
      <c r="DH38" s="527">
        <v>0</v>
      </c>
      <c r="DI38" s="527">
        <v>0</v>
      </c>
      <c r="DJ38" s="527">
        <v>0</v>
      </c>
      <c r="DK38" s="527">
        <v>0</v>
      </c>
      <c r="DL38" s="527">
        <v>0</v>
      </c>
      <c r="DM38" s="527">
        <v>0</v>
      </c>
      <c r="DN38" s="527">
        <v>0</v>
      </c>
      <c r="DO38" s="527">
        <v>0</v>
      </c>
      <c r="DP38" s="527">
        <v>0</v>
      </c>
      <c r="DQ38" s="527">
        <v>0</v>
      </c>
      <c r="DR38" s="527">
        <v>0</v>
      </c>
      <c r="DS38" s="527">
        <v>0</v>
      </c>
      <c r="DT38" s="527">
        <v>0</v>
      </c>
      <c r="DU38" s="527">
        <v>0</v>
      </c>
      <c r="DV38" s="527">
        <v>0</v>
      </c>
      <c r="DW38" s="527">
        <v>0</v>
      </c>
      <c r="DX38" s="527">
        <v>0</v>
      </c>
      <c r="DY38" s="527">
        <v>0</v>
      </c>
      <c r="DZ38" s="527">
        <v>0</v>
      </c>
      <c r="EA38" s="527">
        <v>0</v>
      </c>
    </row>
    <row r="39" spans="1:131" ht="15" x14ac:dyDescent="0.25">
      <c r="A39" s="475">
        <v>133</v>
      </c>
      <c r="B39" s="475">
        <v>72</v>
      </c>
      <c r="C39" s="475" t="s">
        <v>1090</v>
      </c>
      <c r="D39" s="2">
        <v>99714</v>
      </c>
      <c r="E39" s="2">
        <v>99714</v>
      </c>
      <c r="F39" s="522" t="s">
        <v>1073</v>
      </c>
      <c r="G39" s="47">
        <v>123</v>
      </c>
      <c r="H39" s="47">
        <v>54</v>
      </c>
      <c r="I39" s="47">
        <v>41</v>
      </c>
      <c r="J39" s="47">
        <v>13</v>
      </c>
      <c r="K39" s="47">
        <v>0</v>
      </c>
      <c r="L39" s="47">
        <v>52</v>
      </c>
      <c r="M39" s="47">
        <v>52</v>
      </c>
      <c r="N39" s="47">
        <v>2</v>
      </c>
      <c r="O39" s="47">
        <v>0</v>
      </c>
      <c r="P39" s="47">
        <v>0</v>
      </c>
      <c r="Q39" s="47">
        <v>54</v>
      </c>
      <c r="R39" s="47">
        <v>0</v>
      </c>
      <c r="S39" s="47">
        <v>1493.0769230769231</v>
      </c>
      <c r="T39" s="47">
        <v>1493.0769230769231</v>
      </c>
      <c r="U39" s="47">
        <v>4706</v>
      </c>
      <c r="V39" s="47">
        <v>0</v>
      </c>
      <c r="W39" s="47">
        <v>0</v>
      </c>
      <c r="X39" s="47">
        <v>1612.0740740740741</v>
      </c>
      <c r="Y39" s="47">
        <v>0</v>
      </c>
      <c r="Z39" s="47">
        <v>54</v>
      </c>
      <c r="AA39" s="525">
        <v>54</v>
      </c>
      <c r="AB39" s="47">
        <v>0</v>
      </c>
      <c r="AC39" s="429">
        <v>2</v>
      </c>
      <c r="AD39" s="429">
        <v>0</v>
      </c>
      <c r="AE39" s="523">
        <v>56</v>
      </c>
      <c r="AF39" s="524">
        <v>0</v>
      </c>
      <c r="AG39" s="524">
        <v>41</v>
      </c>
      <c r="AH39" s="525">
        <v>41</v>
      </c>
      <c r="AI39" s="524">
        <v>0</v>
      </c>
      <c r="AJ39" s="526">
        <v>54</v>
      </c>
      <c r="AK39" s="526">
        <v>54.3994362628993</v>
      </c>
      <c r="AL39" s="526">
        <v>54.801827142985985</v>
      </c>
      <c r="AM39" s="526">
        <v>55.20719449546835</v>
      </c>
      <c r="AN39" s="526">
        <v>55.615560337216955</v>
      </c>
      <c r="AO39" s="526">
        <v>56.026946847960438</v>
      </c>
      <c r="AP39" s="526">
        <v>56.250982326974636</v>
      </c>
      <c r="AQ39" s="526">
        <v>56.475913658764703</v>
      </c>
      <c r="AR39" s="526">
        <v>56.701744425585574</v>
      </c>
      <c r="AS39" s="526">
        <v>56.928478224016509</v>
      </c>
      <c r="AT39" s="526">
        <v>57.156118665018539</v>
      </c>
      <c r="AU39" s="526">
        <v>57.340048496694216</v>
      </c>
      <c r="AV39" s="526">
        <v>57.524570219208037</v>
      </c>
      <c r="AW39" s="526">
        <v>57.709685737279607</v>
      </c>
      <c r="AX39" s="526">
        <v>57.895396961758024</v>
      </c>
      <c r="AY39" s="526">
        <v>58.081705809641534</v>
      </c>
      <c r="AZ39" s="526">
        <v>41</v>
      </c>
      <c r="BA39" s="526">
        <v>41.303275681090206</v>
      </c>
      <c r="BB39" s="526">
        <v>41.608794682637509</v>
      </c>
      <c r="BC39" s="526">
        <v>41.916573598411155</v>
      </c>
      <c r="BD39" s="526">
        <v>42.226629144923983</v>
      </c>
      <c r="BE39" s="526">
        <v>42.538978162340335</v>
      </c>
      <c r="BF39" s="526">
        <v>42.709079174184446</v>
      </c>
      <c r="BG39" s="526">
        <v>42.879860370543568</v>
      </c>
      <c r="BH39" s="526">
        <v>43.051324471277937</v>
      </c>
      <c r="BI39" s="526">
        <v>43.223474207123644</v>
      </c>
      <c r="BJ39" s="526">
        <v>43.396312319736296</v>
      </c>
      <c r="BK39" s="526">
        <v>43.535962747490053</v>
      </c>
      <c r="BL39" s="526">
        <v>43.67606257384314</v>
      </c>
      <c r="BM39" s="526">
        <v>43.816613244971556</v>
      </c>
      <c r="BN39" s="526">
        <v>43.957616211705165</v>
      </c>
      <c r="BO39" s="526">
        <v>44.09907292954265</v>
      </c>
      <c r="BP39" s="526">
        <v>2</v>
      </c>
      <c r="BQ39" s="526">
        <v>2.014793935662937</v>
      </c>
      <c r="BR39" s="526">
        <v>2.0296973015920736</v>
      </c>
      <c r="BS39" s="526">
        <v>2.0447109072395686</v>
      </c>
      <c r="BT39" s="526">
        <v>2.0598355680450724</v>
      </c>
      <c r="BU39" s="526">
        <v>2.0750721054800163</v>
      </c>
      <c r="BV39" s="526">
        <v>2.0833697158138755</v>
      </c>
      <c r="BW39" s="526">
        <v>2.0917005058801741</v>
      </c>
      <c r="BX39" s="526">
        <v>2.1000646083550212</v>
      </c>
      <c r="BY39" s="526">
        <v>2.1084621564450559</v>
      </c>
      <c r="BZ39" s="526">
        <v>2.1168932838895755</v>
      </c>
      <c r="CA39" s="526">
        <v>2.1237054998775635</v>
      </c>
      <c r="CB39" s="526">
        <v>2.1305396377484458</v>
      </c>
      <c r="CC39" s="526">
        <v>2.137395768047393</v>
      </c>
      <c r="CD39" s="526">
        <v>2.1442739615465936</v>
      </c>
      <c r="CE39" s="526">
        <v>2.1511742892459829</v>
      </c>
      <c r="CF39" s="527">
        <v>0</v>
      </c>
      <c r="CG39" s="527">
        <v>0</v>
      </c>
      <c r="CH39" s="527">
        <v>0</v>
      </c>
      <c r="CI39" s="527">
        <v>0</v>
      </c>
      <c r="CJ39" s="527">
        <v>0</v>
      </c>
      <c r="CK39" s="527">
        <v>0</v>
      </c>
      <c r="CL39" s="527">
        <v>0</v>
      </c>
      <c r="CM39" s="527">
        <v>0</v>
      </c>
      <c r="CN39" s="527">
        <v>0</v>
      </c>
      <c r="CO39" s="527">
        <v>0</v>
      </c>
      <c r="CP39" s="527">
        <v>0</v>
      </c>
      <c r="CQ39" s="527">
        <v>0</v>
      </c>
      <c r="CR39" s="527">
        <v>0</v>
      </c>
      <c r="CS39" s="527">
        <v>0</v>
      </c>
      <c r="CT39" s="527">
        <v>0</v>
      </c>
      <c r="CU39" s="527">
        <v>0</v>
      </c>
      <c r="CV39" s="527">
        <v>0</v>
      </c>
      <c r="CW39" s="527">
        <v>0</v>
      </c>
      <c r="CX39" s="527">
        <v>0</v>
      </c>
      <c r="CY39" s="527">
        <v>0</v>
      </c>
      <c r="CZ39" s="527">
        <v>0</v>
      </c>
      <c r="DA39" s="527">
        <v>0</v>
      </c>
      <c r="DB39" s="527">
        <v>0</v>
      </c>
      <c r="DC39" s="527">
        <v>0</v>
      </c>
      <c r="DD39" s="527">
        <v>0</v>
      </c>
      <c r="DE39" s="527">
        <v>0</v>
      </c>
      <c r="DF39" s="527">
        <v>0</v>
      </c>
      <c r="DG39" s="527">
        <v>0</v>
      </c>
      <c r="DH39" s="527">
        <v>0</v>
      </c>
      <c r="DI39" s="527">
        <v>0</v>
      </c>
      <c r="DJ39" s="527">
        <v>0</v>
      </c>
      <c r="DK39" s="527">
        <v>0</v>
      </c>
      <c r="DL39" s="527">
        <v>0</v>
      </c>
      <c r="DM39" s="527">
        <v>0</v>
      </c>
      <c r="DN39" s="527">
        <v>0</v>
      </c>
      <c r="DO39" s="527">
        <v>0</v>
      </c>
      <c r="DP39" s="527">
        <v>0</v>
      </c>
      <c r="DQ39" s="527">
        <v>0</v>
      </c>
      <c r="DR39" s="527">
        <v>0</v>
      </c>
      <c r="DS39" s="527">
        <v>0</v>
      </c>
      <c r="DT39" s="527">
        <v>0</v>
      </c>
      <c r="DU39" s="527">
        <v>0</v>
      </c>
      <c r="DV39" s="527">
        <v>0</v>
      </c>
      <c r="DW39" s="527">
        <v>0</v>
      </c>
      <c r="DX39" s="527">
        <v>0</v>
      </c>
      <c r="DY39" s="527">
        <v>0</v>
      </c>
      <c r="DZ39" s="527">
        <v>0</v>
      </c>
      <c r="EA39" s="527">
        <v>0</v>
      </c>
    </row>
    <row r="40" spans="1:131" ht="15" x14ac:dyDescent="0.25">
      <c r="A40" s="475">
        <v>136</v>
      </c>
      <c r="B40" s="475">
        <v>72</v>
      </c>
      <c r="C40" s="475" t="s">
        <v>4977</v>
      </c>
      <c r="D40" s="2">
        <v>99714</v>
      </c>
      <c r="E40" s="2">
        <v>99714</v>
      </c>
      <c r="F40" s="522" t="s">
        <v>1073</v>
      </c>
      <c r="G40" s="47">
        <v>132</v>
      </c>
      <c r="H40" s="47">
        <v>77</v>
      </c>
      <c r="I40" s="47">
        <v>61</v>
      </c>
      <c r="J40" s="47">
        <v>16</v>
      </c>
      <c r="K40" s="47">
        <v>0</v>
      </c>
      <c r="L40" s="47">
        <v>0</v>
      </c>
      <c r="M40" s="47">
        <v>0</v>
      </c>
      <c r="N40" s="47">
        <v>0</v>
      </c>
      <c r="O40" s="47">
        <v>0</v>
      </c>
      <c r="P40" s="47">
        <v>0</v>
      </c>
      <c r="Q40" s="47">
        <v>0</v>
      </c>
      <c r="R40" s="47">
        <v>0</v>
      </c>
      <c r="S40" s="47">
        <v>834.49503068156923</v>
      </c>
      <c r="T40" s="47">
        <v>834.49503068156923</v>
      </c>
      <c r="U40" s="47">
        <v>1408.3846153846155</v>
      </c>
      <c r="V40" s="47">
        <v>0</v>
      </c>
      <c r="W40" s="47">
        <v>0</v>
      </c>
      <c r="X40" s="47">
        <v>1365.173957061457</v>
      </c>
      <c r="Y40" s="47">
        <v>1.7868702290076335</v>
      </c>
      <c r="Z40" s="47">
        <v>75.112366412213746</v>
      </c>
      <c r="AA40" s="525">
        <v>76.899236641221378</v>
      </c>
      <c r="AB40" s="47">
        <v>0.10076335877862595</v>
      </c>
      <c r="AC40" s="429">
        <v>0</v>
      </c>
      <c r="AD40" s="429">
        <v>0</v>
      </c>
      <c r="AE40" s="523">
        <v>77</v>
      </c>
      <c r="AF40" s="524">
        <v>1.4155725190839694</v>
      </c>
      <c r="AG40" s="524">
        <v>59.504601962922585</v>
      </c>
      <c r="AH40" s="525">
        <v>60.920174482006551</v>
      </c>
      <c r="AI40" s="524">
        <v>7.9825517993456913E-2</v>
      </c>
      <c r="AJ40" s="526">
        <v>76.899236641221378</v>
      </c>
      <c r="AK40" s="526">
        <v>77.468057820920976</v>
      </c>
      <c r="AL40" s="526">
        <v>78.041086552588666</v>
      </c>
      <c r="AM40" s="526">
        <v>78.618353959351026</v>
      </c>
      <c r="AN40" s="526">
        <v>79.199891394551344</v>
      </c>
      <c r="AO40" s="526">
        <v>79.785730443452636</v>
      </c>
      <c r="AP40" s="526">
        <v>80.104770393762678</v>
      </c>
      <c r="AQ40" s="526">
        <v>80.425086092120992</v>
      </c>
      <c r="AR40" s="526">
        <v>80.746682639873328</v>
      </c>
      <c r="AS40" s="526">
        <v>81.069565158764135</v>
      </c>
      <c r="AT40" s="526">
        <v>81.39373879101835</v>
      </c>
      <c r="AU40" s="526">
        <v>81.655665895674048</v>
      </c>
      <c r="AV40" s="526">
        <v>81.918435888359909</v>
      </c>
      <c r="AW40" s="526">
        <v>82.182051481510797</v>
      </c>
      <c r="AX40" s="526">
        <v>82.446515396290366</v>
      </c>
      <c r="AY40" s="526">
        <v>82.711830362619025</v>
      </c>
      <c r="AZ40" s="526">
        <v>60.920174482006551</v>
      </c>
      <c r="BA40" s="526">
        <v>61.3707990529374</v>
      </c>
      <c r="BB40" s="526">
        <v>61.824756879323502</v>
      </c>
      <c r="BC40" s="526">
        <v>62.282072617148216</v>
      </c>
      <c r="BD40" s="526">
        <v>62.742771104774441</v>
      </c>
      <c r="BE40" s="526">
        <v>63.206877364293646</v>
      </c>
      <c r="BF40" s="526">
        <v>63.459623298954853</v>
      </c>
      <c r="BG40" s="526">
        <v>63.713379891160791</v>
      </c>
      <c r="BH40" s="526">
        <v>63.968151182237321</v>
      </c>
      <c r="BI40" s="526">
        <v>64.223941229670302</v>
      </c>
      <c r="BJ40" s="526">
        <v>64.480754107170384</v>
      </c>
      <c r="BK40" s="526">
        <v>64.688254800469053</v>
      </c>
      <c r="BL40" s="526">
        <v>64.896423236233176</v>
      </c>
      <c r="BM40" s="526">
        <v>65.105261563274794</v>
      </c>
      <c r="BN40" s="526">
        <v>65.314771937320941</v>
      </c>
      <c r="BO40" s="526">
        <v>65.524956521035847</v>
      </c>
      <c r="BP40" s="526">
        <v>0</v>
      </c>
      <c r="BQ40" s="526">
        <v>0</v>
      </c>
      <c r="BR40" s="526">
        <v>0</v>
      </c>
      <c r="BS40" s="526">
        <v>0</v>
      </c>
      <c r="BT40" s="526">
        <v>0</v>
      </c>
      <c r="BU40" s="526">
        <v>0</v>
      </c>
      <c r="BV40" s="526">
        <v>0</v>
      </c>
      <c r="BW40" s="526">
        <v>0</v>
      </c>
      <c r="BX40" s="526">
        <v>0</v>
      </c>
      <c r="BY40" s="526">
        <v>0</v>
      </c>
      <c r="BZ40" s="526">
        <v>0</v>
      </c>
      <c r="CA40" s="526">
        <v>0</v>
      </c>
      <c r="CB40" s="526">
        <v>0</v>
      </c>
      <c r="CC40" s="526">
        <v>0</v>
      </c>
      <c r="CD40" s="526">
        <v>0</v>
      </c>
      <c r="CE40" s="526">
        <v>0</v>
      </c>
      <c r="CF40" s="527">
        <v>0.10157230083704828</v>
      </c>
      <c r="CG40" s="527">
        <v>0.10238773719321752</v>
      </c>
      <c r="CH40" s="527">
        <v>0.10206078000758484</v>
      </c>
      <c r="CI40" s="527">
        <v>0.10173486690207514</v>
      </c>
      <c r="CJ40" s="527">
        <v>0.10140999454260261</v>
      </c>
      <c r="CK40" s="527">
        <v>0.10108615960572825</v>
      </c>
      <c r="CL40" s="527">
        <v>0.10076335877862595</v>
      </c>
      <c r="CM40" s="527">
        <v>0.10150870210210217</v>
      </c>
      <c r="CN40" s="527">
        <v>0.10225955870616554</v>
      </c>
      <c r="CO40" s="527">
        <v>0.10301596937237521</v>
      </c>
      <c r="CP40" s="527">
        <v>0.10377797518395021</v>
      </c>
      <c r="CQ40" s="527">
        <v>0.10454561752800082</v>
      </c>
      <c r="CR40" s="527">
        <v>0.10496366507153877</v>
      </c>
      <c r="CS40" s="527">
        <v>0.10538338426571869</v>
      </c>
      <c r="CT40" s="527">
        <v>0.1058047817949858</v>
      </c>
      <c r="CU40" s="527">
        <v>0.10622786437051426</v>
      </c>
      <c r="CV40" s="527">
        <v>8.0466368195583698E-2</v>
      </c>
      <c r="CW40" s="527">
        <v>8.1112363230990484E-2</v>
      </c>
      <c r="CX40" s="527">
        <v>8.0853345200813956E-2</v>
      </c>
      <c r="CY40" s="527">
        <v>8.0595154299046526E-2</v>
      </c>
      <c r="CZ40" s="527">
        <v>8.033778788439945E-2</v>
      </c>
      <c r="DA40" s="527">
        <v>8.0081243324018475E-2</v>
      </c>
      <c r="DB40" s="527">
        <v>7.9825517993456913E-2</v>
      </c>
      <c r="DC40" s="527">
        <v>8.0415984782184827E-2</v>
      </c>
      <c r="DD40" s="527">
        <v>8.1010819234754505E-2</v>
      </c>
      <c r="DE40" s="527">
        <v>8.1610053658634898E-2</v>
      </c>
      <c r="DF40" s="527">
        <v>8.2213720600272239E-2</v>
      </c>
      <c r="DG40" s="527">
        <v>8.282185284685778E-2</v>
      </c>
      <c r="DH40" s="527">
        <v>8.315303336836187E-2</v>
      </c>
      <c r="DI40" s="527">
        <v>8.3485538184530375E-2</v>
      </c>
      <c r="DJ40" s="527">
        <v>8.38193725908329E-2</v>
      </c>
      <c r="DK40" s="527">
        <v>8.4154541903913888E-2</v>
      </c>
      <c r="DL40" s="527">
        <v>0</v>
      </c>
      <c r="DM40" s="527">
        <v>0</v>
      </c>
      <c r="DN40" s="527">
        <v>0</v>
      </c>
      <c r="DO40" s="527">
        <v>0</v>
      </c>
      <c r="DP40" s="527">
        <v>0</v>
      </c>
      <c r="DQ40" s="527">
        <v>0</v>
      </c>
      <c r="DR40" s="527">
        <v>0</v>
      </c>
      <c r="DS40" s="527">
        <v>0</v>
      </c>
      <c r="DT40" s="527">
        <v>0</v>
      </c>
      <c r="DU40" s="527">
        <v>0</v>
      </c>
      <c r="DV40" s="527">
        <v>0</v>
      </c>
      <c r="DW40" s="527">
        <v>0</v>
      </c>
      <c r="DX40" s="527">
        <v>0</v>
      </c>
      <c r="DY40" s="527">
        <v>0</v>
      </c>
      <c r="DZ40" s="527">
        <v>0</v>
      </c>
      <c r="EA40" s="527">
        <v>0</v>
      </c>
    </row>
    <row r="41" spans="1:131" ht="15" x14ac:dyDescent="0.25">
      <c r="A41" s="475">
        <v>133</v>
      </c>
      <c r="B41" s="475">
        <v>73</v>
      </c>
      <c r="C41" s="475" t="s">
        <v>1091</v>
      </c>
      <c r="D41" s="2">
        <v>99714</v>
      </c>
      <c r="E41" s="2">
        <v>99714</v>
      </c>
      <c r="F41" s="522" t="s">
        <v>1073</v>
      </c>
      <c r="G41" s="47">
        <v>43</v>
      </c>
      <c r="H41" s="47">
        <v>27</v>
      </c>
      <c r="I41" s="47">
        <v>27</v>
      </c>
      <c r="J41" s="47">
        <v>0</v>
      </c>
      <c r="K41" s="47">
        <v>0</v>
      </c>
      <c r="L41" s="47">
        <v>13</v>
      </c>
      <c r="M41" s="47">
        <v>13</v>
      </c>
      <c r="N41" s="47">
        <v>0</v>
      </c>
      <c r="O41" s="47">
        <v>0</v>
      </c>
      <c r="P41" s="47">
        <v>0</v>
      </c>
      <c r="Q41" s="47">
        <v>13</v>
      </c>
      <c r="R41" s="47">
        <v>0</v>
      </c>
      <c r="S41" s="47">
        <v>1930.3076923076924</v>
      </c>
      <c r="T41" s="47">
        <v>1930.3076923076924</v>
      </c>
      <c r="U41" s="47">
        <v>0</v>
      </c>
      <c r="V41" s="47">
        <v>0</v>
      </c>
      <c r="W41" s="47">
        <v>0</v>
      </c>
      <c r="X41" s="47">
        <v>1930.3076923076924</v>
      </c>
      <c r="Y41" s="47">
        <v>0</v>
      </c>
      <c r="Z41" s="47">
        <v>27</v>
      </c>
      <c r="AA41" s="525">
        <v>27</v>
      </c>
      <c r="AB41" s="47">
        <v>0</v>
      </c>
      <c r="AC41" s="429">
        <v>0</v>
      </c>
      <c r="AD41" s="429">
        <v>0</v>
      </c>
      <c r="AE41" s="523">
        <v>27</v>
      </c>
      <c r="AF41" s="524">
        <v>0</v>
      </c>
      <c r="AG41" s="524">
        <v>27</v>
      </c>
      <c r="AH41" s="525">
        <v>27</v>
      </c>
      <c r="AI41" s="524">
        <v>0</v>
      </c>
      <c r="AJ41" s="526">
        <v>27</v>
      </c>
      <c r="AK41" s="526">
        <v>27.19971813144965</v>
      </c>
      <c r="AL41" s="526">
        <v>27.400913571492993</v>
      </c>
      <c r="AM41" s="526">
        <v>27.603597247734175</v>
      </c>
      <c r="AN41" s="526">
        <v>27.807780168608478</v>
      </c>
      <c r="AO41" s="526">
        <v>28.013473423980219</v>
      </c>
      <c r="AP41" s="526">
        <v>28.125491163487318</v>
      </c>
      <c r="AQ41" s="526">
        <v>28.237956829382352</v>
      </c>
      <c r="AR41" s="526">
        <v>28.350872212792787</v>
      </c>
      <c r="AS41" s="526">
        <v>28.464239112008254</v>
      </c>
      <c r="AT41" s="526">
        <v>28.57805933250927</v>
      </c>
      <c r="AU41" s="526">
        <v>28.670024248347108</v>
      </c>
      <c r="AV41" s="526">
        <v>28.762285109604019</v>
      </c>
      <c r="AW41" s="526">
        <v>28.854842868639803</v>
      </c>
      <c r="AX41" s="526">
        <v>28.947698480879012</v>
      </c>
      <c r="AY41" s="526">
        <v>29.040852904820767</v>
      </c>
      <c r="AZ41" s="526">
        <v>27</v>
      </c>
      <c r="BA41" s="526">
        <v>27.19971813144965</v>
      </c>
      <c r="BB41" s="526">
        <v>27.400913571492993</v>
      </c>
      <c r="BC41" s="526">
        <v>27.603597247734175</v>
      </c>
      <c r="BD41" s="526">
        <v>27.807780168608478</v>
      </c>
      <c r="BE41" s="526">
        <v>28.013473423980219</v>
      </c>
      <c r="BF41" s="526">
        <v>28.125491163487318</v>
      </c>
      <c r="BG41" s="526">
        <v>28.237956829382352</v>
      </c>
      <c r="BH41" s="526">
        <v>28.350872212792787</v>
      </c>
      <c r="BI41" s="526">
        <v>28.464239112008254</v>
      </c>
      <c r="BJ41" s="526">
        <v>28.57805933250927</v>
      </c>
      <c r="BK41" s="526">
        <v>28.670024248347108</v>
      </c>
      <c r="BL41" s="526">
        <v>28.762285109604019</v>
      </c>
      <c r="BM41" s="526">
        <v>28.854842868639803</v>
      </c>
      <c r="BN41" s="526">
        <v>28.947698480879012</v>
      </c>
      <c r="BO41" s="526">
        <v>29.040852904820767</v>
      </c>
      <c r="BP41" s="526">
        <v>0</v>
      </c>
      <c r="BQ41" s="526">
        <v>0</v>
      </c>
      <c r="BR41" s="526">
        <v>0</v>
      </c>
      <c r="BS41" s="526">
        <v>0</v>
      </c>
      <c r="BT41" s="526">
        <v>0</v>
      </c>
      <c r="BU41" s="526">
        <v>0</v>
      </c>
      <c r="BV41" s="526">
        <v>0</v>
      </c>
      <c r="BW41" s="526">
        <v>0</v>
      </c>
      <c r="BX41" s="526">
        <v>0</v>
      </c>
      <c r="BY41" s="526">
        <v>0</v>
      </c>
      <c r="BZ41" s="526">
        <v>0</v>
      </c>
      <c r="CA41" s="526">
        <v>0</v>
      </c>
      <c r="CB41" s="526">
        <v>0</v>
      </c>
      <c r="CC41" s="526">
        <v>0</v>
      </c>
      <c r="CD41" s="526">
        <v>0</v>
      </c>
      <c r="CE41" s="526">
        <v>0</v>
      </c>
      <c r="CF41" s="527">
        <v>0</v>
      </c>
      <c r="CG41" s="527">
        <v>0</v>
      </c>
      <c r="CH41" s="527">
        <v>0</v>
      </c>
      <c r="CI41" s="527">
        <v>0</v>
      </c>
      <c r="CJ41" s="527">
        <v>0</v>
      </c>
      <c r="CK41" s="527">
        <v>0</v>
      </c>
      <c r="CL41" s="527">
        <v>0</v>
      </c>
      <c r="CM41" s="527">
        <v>0</v>
      </c>
      <c r="CN41" s="527">
        <v>0</v>
      </c>
      <c r="CO41" s="527">
        <v>0</v>
      </c>
      <c r="CP41" s="527">
        <v>0</v>
      </c>
      <c r="CQ41" s="527">
        <v>0</v>
      </c>
      <c r="CR41" s="527">
        <v>0</v>
      </c>
      <c r="CS41" s="527">
        <v>0</v>
      </c>
      <c r="CT41" s="527">
        <v>0</v>
      </c>
      <c r="CU41" s="527">
        <v>0</v>
      </c>
      <c r="CV41" s="527">
        <v>0</v>
      </c>
      <c r="CW41" s="527">
        <v>0</v>
      </c>
      <c r="CX41" s="527">
        <v>0</v>
      </c>
      <c r="CY41" s="527">
        <v>0</v>
      </c>
      <c r="CZ41" s="527">
        <v>0</v>
      </c>
      <c r="DA41" s="527">
        <v>0</v>
      </c>
      <c r="DB41" s="527">
        <v>0</v>
      </c>
      <c r="DC41" s="527">
        <v>0</v>
      </c>
      <c r="DD41" s="527">
        <v>0</v>
      </c>
      <c r="DE41" s="527">
        <v>0</v>
      </c>
      <c r="DF41" s="527">
        <v>0</v>
      </c>
      <c r="DG41" s="527">
        <v>0</v>
      </c>
      <c r="DH41" s="527">
        <v>0</v>
      </c>
      <c r="DI41" s="527">
        <v>0</v>
      </c>
      <c r="DJ41" s="527">
        <v>0</v>
      </c>
      <c r="DK41" s="527">
        <v>0</v>
      </c>
      <c r="DL41" s="527">
        <v>0</v>
      </c>
      <c r="DM41" s="527">
        <v>0</v>
      </c>
      <c r="DN41" s="527">
        <v>0</v>
      </c>
      <c r="DO41" s="527">
        <v>0</v>
      </c>
      <c r="DP41" s="527">
        <v>0</v>
      </c>
      <c r="DQ41" s="527">
        <v>0</v>
      </c>
      <c r="DR41" s="527">
        <v>0</v>
      </c>
      <c r="DS41" s="527">
        <v>0</v>
      </c>
      <c r="DT41" s="527">
        <v>0</v>
      </c>
      <c r="DU41" s="527">
        <v>0</v>
      </c>
      <c r="DV41" s="527">
        <v>0</v>
      </c>
      <c r="DW41" s="527">
        <v>0</v>
      </c>
      <c r="DX41" s="527">
        <v>0</v>
      </c>
      <c r="DY41" s="527">
        <v>0</v>
      </c>
      <c r="DZ41" s="527">
        <v>0</v>
      </c>
      <c r="EA41" s="527">
        <v>0</v>
      </c>
    </row>
    <row r="42" spans="1:131" ht="15" x14ac:dyDescent="0.25">
      <c r="A42" s="475">
        <v>132</v>
      </c>
      <c r="B42" s="475">
        <v>74</v>
      </c>
      <c r="C42" s="475" t="s">
        <v>1092</v>
      </c>
      <c r="D42" s="2">
        <v>99714</v>
      </c>
      <c r="E42" s="2">
        <v>99714</v>
      </c>
      <c r="F42" s="522" t="s">
        <v>1073</v>
      </c>
      <c r="G42" s="47">
        <v>20</v>
      </c>
      <c r="H42" s="47">
        <v>8</v>
      </c>
      <c r="I42" s="47">
        <v>3</v>
      </c>
      <c r="J42" s="47">
        <v>5</v>
      </c>
      <c r="K42" s="47">
        <v>0</v>
      </c>
      <c r="L42" s="47">
        <v>32</v>
      </c>
      <c r="M42" s="47">
        <v>32</v>
      </c>
      <c r="N42" s="47">
        <v>0</v>
      </c>
      <c r="O42" s="47">
        <v>0</v>
      </c>
      <c r="P42" s="47">
        <v>0</v>
      </c>
      <c r="Q42" s="47">
        <v>32</v>
      </c>
      <c r="R42" s="47">
        <v>0</v>
      </c>
      <c r="S42" s="47">
        <v>1443.71875</v>
      </c>
      <c r="T42" s="47">
        <v>1443.71875</v>
      </c>
      <c r="U42" s="47">
        <v>0</v>
      </c>
      <c r="V42" s="47">
        <v>0</v>
      </c>
      <c r="W42" s="47">
        <v>0</v>
      </c>
      <c r="X42" s="47">
        <v>1443.71875</v>
      </c>
      <c r="Y42" s="47">
        <v>0</v>
      </c>
      <c r="Z42" s="47">
        <v>8</v>
      </c>
      <c r="AA42" s="525">
        <v>8</v>
      </c>
      <c r="AB42" s="47">
        <v>0</v>
      </c>
      <c r="AC42" s="429">
        <v>0</v>
      </c>
      <c r="AD42" s="429">
        <v>0</v>
      </c>
      <c r="AE42" s="523">
        <v>8</v>
      </c>
      <c r="AF42" s="524">
        <v>0</v>
      </c>
      <c r="AG42" s="524">
        <v>3</v>
      </c>
      <c r="AH42" s="525">
        <v>3</v>
      </c>
      <c r="AI42" s="524">
        <v>0</v>
      </c>
      <c r="AJ42" s="526">
        <v>8</v>
      </c>
      <c r="AK42" s="526">
        <v>8.0591757426517479</v>
      </c>
      <c r="AL42" s="526">
        <v>8.1187892063682945</v>
      </c>
      <c r="AM42" s="526">
        <v>8.1788436289582744</v>
      </c>
      <c r="AN42" s="526">
        <v>8.2393422721802896</v>
      </c>
      <c r="AO42" s="526">
        <v>8.3002884219200652</v>
      </c>
      <c r="AP42" s="526">
        <v>8.3334788632555021</v>
      </c>
      <c r="AQ42" s="526">
        <v>8.3668020235206964</v>
      </c>
      <c r="AR42" s="526">
        <v>8.4002584334200847</v>
      </c>
      <c r="AS42" s="526">
        <v>8.4338486257802234</v>
      </c>
      <c r="AT42" s="526">
        <v>8.4675731355583022</v>
      </c>
      <c r="AU42" s="526">
        <v>8.4948219995102541</v>
      </c>
      <c r="AV42" s="526">
        <v>8.5221585509937832</v>
      </c>
      <c r="AW42" s="526">
        <v>8.5495830721895718</v>
      </c>
      <c r="AX42" s="526">
        <v>8.5770958461863742</v>
      </c>
      <c r="AY42" s="526">
        <v>8.6046971569839314</v>
      </c>
      <c r="AZ42" s="526">
        <v>3</v>
      </c>
      <c r="BA42" s="526">
        <v>3.0221909034944057</v>
      </c>
      <c r="BB42" s="526">
        <v>3.0445459523881104</v>
      </c>
      <c r="BC42" s="526">
        <v>3.0670663608593527</v>
      </c>
      <c r="BD42" s="526">
        <v>3.0897533520676088</v>
      </c>
      <c r="BE42" s="526">
        <v>3.1126081582200245</v>
      </c>
      <c r="BF42" s="526">
        <v>3.1250545737208135</v>
      </c>
      <c r="BG42" s="526">
        <v>3.1375507588202609</v>
      </c>
      <c r="BH42" s="526">
        <v>3.1500969125325318</v>
      </c>
      <c r="BI42" s="526">
        <v>3.162693234667584</v>
      </c>
      <c r="BJ42" s="526">
        <v>3.1753399258343631</v>
      </c>
      <c r="BK42" s="526">
        <v>3.1855582498163453</v>
      </c>
      <c r="BL42" s="526">
        <v>3.1958094566226687</v>
      </c>
      <c r="BM42" s="526">
        <v>3.2060936520710897</v>
      </c>
      <c r="BN42" s="526">
        <v>3.2164109423198903</v>
      </c>
      <c r="BO42" s="526">
        <v>3.2267614338689743</v>
      </c>
      <c r="BP42" s="526">
        <v>0</v>
      </c>
      <c r="BQ42" s="526">
        <v>0</v>
      </c>
      <c r="BR42" s="526">
        <v>0</v>
      </c>
      <c r="BS42" s="526">
        <v>0</v>
      </c>
      <c r="BT42" s="526">
        <v>0</v>
      </c>
      <c r="BU42" s="526">
        <v>0</v>
      </c>
      <c r="BV42" s="526">
        <v>0</v>
      </c>
      <c r="BW42" s="526">
        <v>0</v>
      </c>
      <c r="BX42" s="526">
        <v>0</v>
      </c>
      <c r="BY42" s="526">
        <v>0</v>
      </c>
      <c r="BZ42" s="526">
        <v>0</v>
      </c>
      <c r="CA42" s="526">
        <v>0</v>
      </c>
      <c r="CB42" s="526">
        <v>0</v>
      </c>
      <c r="CC42" s="526">
        <v>0</v>
      </c>
      <c r="CD42" s="526">
        <v>0</v>
      </c>
      <c r="CE42" s="526">
        <v>0</v>
      </c>
      <c r="CF42" s="527">
        <v>0</v>
      </c>
      <c r="CG42" s="527">
        <v>0</v>
      </c>
      <c r="CH42" s="527">
        <v>0</v>
      </c>
      <c r="CI42" s="527">
        <v>0</v>
      </c>
      <c r="CJ42" s="527">
        <v>0</v>
      </c>
      <c r="CK42" s="527">
        <v>0</v>
      </c>
      <c r="CL42" s="527">
        <v>0</v>
      </c>
      <c r="CM42" s="527">
        <v>0</v>
      </c>
      <c r="CN42" s="527">
        <v>0</v>
      </c>
      <c r="CO42" s="527">
        <v>0</v>
      </c>
      <c r="CP42" s="527">
        <v>0</v>
      </c>
      <c r="CQ42" s="527">
        <v>0</v>
      </c>
      <c r="CR42" s="527">
        <v>0</v>
      </c>
      <c r="CS42" s="527">
        <v>0</v>
      </c>
      <c r="CT42" s="527">
        <v>0</v>
      </c>
      <c r="CU42" s="527">
        <v>0</v>
      </c>
      <c r="CV42" s="527">
        <v>0</v>
      </c>
      <c r="CW42" s="527">
        <v>0</v>
      </c>
      <c r="CX42" s="527">
        <v>0</v>
      </c>
      <c r="CY42" s="527">
        <v>0</v>
      </c>
      <c r="CZ42" s="527">
        <v>0</v>
      </c>
      <c r="DA42" s="527">
        <v>0</v>
      </c>
      <c r="DB42" s="527">
        <v>0</v>
      </c>
      <c r="DC42" s="527">
        <v>0</v>
      </c>
      <c r="DD42" s="527">
        <v>0</v>
      </c>
      <c r="DE42" s="527">
        <v>0</v>
      </c>
      <c r="DF42" s="527">
        <v>0</v>
      </c>
      <c r="DG42" s="527">
        <v>0</v>
      </c>
      <c r="DH42" s="527">
        <v>0</v>
      </c>
      <c r="DI42" s="527">
        <v>0</v>
      </c>
      <c r="DJ42" s="527">
        <v>0</v>
      </c>
      <c r="DK42" s="527">
        <v>0</v>
      </c>
      <c r="DL42" s="527">
        <v>0</v>
      </c>
      <c r="DM42" s="527">
        <v>0</v>
      </c>
      <c r="DN42" s="527">
        <v>0</v>
      </c>
      <c r="DO42" s="527">
        <v>0</v>
      </c>
      <c r="DP42" s="527">
        <v>0</v>
      </c>
      <c r="DQ42" s="527">
        <v>0</v>
      </c>
      <c r="DR42" s="527">
        <v>0</v>
      </c>
      <c r="DS42" s="527">
        <v>0</v>
      </c>
      <c r="DT42" s="527">
        <v>0</v>
      </c>
      <c r="DU42" s="527">
        <v>0</v>
      </c>
      <c r="DV42" s="527">
        <v>0</v>
      </c>
      <c r="DW42" s="527">
        <v>0</v>
      </c>
      <c r="DX42" s="527">
        <v>0</v>
      </c>
      <c r="DY42" s="527">
        <v>0</v>
      </c>
      <c r="DZ42" s="527">
        <v>0</v>
      </c>
      <c r="EA42" s="527">
        <v>0</v>
      </c>
    </row>
    <row r="43" spans="1:131" ht="15" x14ac:dyDescent="0.25">
      <c r="A43" s="475">
        <v>133</v>
      </c>
      <c r="B43" s="475">
        <v>74</v>
      </c>
      <c r="C43" s="475" t="s">
        <v>1093</v>
      </c>
      <c r="D43" s="2">
        <v>99714</v>
      </c>
      <c r="E43" s="2">
        <v>99714</v>
      </c>
      <c r="F43" s="522" t="s">
        <v>1073</v>
      </c>
      <c r="G43" s="47">
        <v>30</v>
      </c>
      <c r="H43" s="47">
        <v>7</v>
      </c>
      <c r="I43" s="47">
        <v>4</v>
      </c>
      <c r="J43" s="47">
        <v>3</v>
      </c>
      <c r="K43" s="47">
        <v>0</v>
      </c>
      <c r="L43" s="47">
        <v>3</v>
      </c>
      <c r="M43" s="47">
        <v>3</v>
      </c>
      <c r="N43" s="47">
        <v>0</v>
      </c>
      <c r="O43" s="47">
        <v>0</v>
      </c>
      <c r="P43" s="47">
        <v>0</v>
      </c>
      <c r="Q43" s="47">
        <v>3</v>
      </c>
      <c r="R43" s="47">
        <v>0</v>
      </c>
      <c r="S43" s="47">
        <v>1639.6666666666667</v>
      </c>
      <c r="T43" s="47">
        <v>1639.6666666666667</v>
      </c>
      <c r="U43" s="47">
        <v>0</v>
      </c>
      <c r="V43" s="47">
        <v>0</v>
      </c>
      <c r="W43" s="47">
        <v>0</v>
      </c>
      <c r="X43" s="47">
        <v>1639.6666666666667</v>
      </c>
      <c r="Y43" s="47">
        <v>0</v>
      </c>
      <c r="Z43" s="47">
        <v>7</v>
      </c>
      <c r="AA43" s="525">
        <v>7</v>
      </c>
      <c r="AB43" s="47">
        <v>0</v>
      </c>
      <c r="AC43" s="429">
        <v>0</v>
      </c>
      <c r="AD43" s="429">
        <v>0</v>
      </c>
      <c r="AE43" s="523">
        <v>7</v>
      </c>
      <c r="AF43" s="524">
        <v>0</v>
      </c>
      <c r="AG43" s="524">
        <v>4</v>
      </c>
      <c r="AH43" s="525">
        <v>4</v>
      </c>
      <c r="AI43" s="524">
        <v>0</v>
      </c>
      <c r="AJ43" s="526">
        <v>7</v>
      </c>
      <c r="AK43" s="526">
        <v>7.0517787748202796</v>
      </c>
      <c r="AL43" s="526">
        <v>7.1039405555722581</v>
      </c>
      <c r="AM43" s="526">
        <v>7.1564881753384899</v>
      </c>
      <c r="AN43" s="526">
        <v>7.2094244881577536</v>
      </c>
      <c r="AO43" s="526">
        <v>7.2627523691800571</v>
      </c>
      <c r="AP43" s="526">
        <v>7.2917940053485646</v>
      </c>
      <c r="AQ43" s="526">
        <v>7.3209517705806091</v>
      </c>
      <c r="AR43" s="526">
        <v>7.3502261292425741</v>
      </c>
      <c r="AS43" s="526">
        <v>7.3796175475576957</v>
      </c>
      <c r="AT43" s="526">
        <v>7.4091264936135142</v>
      </c>
      <c r="AU43" s="526">
        <v>7.4329692495714728</v>
      </c>
      <c r="AV43" s="526">
        <v>7.4568887321195607</v>
      </c>
      <c r="AW43" s="526">
        <v>7.4808851881658756</v>
      </c>
      <c r="AX43" s="526">
        <v>7.5049588654130774</v>
      </c>
      <c r="AY43" s="526">
        <v>7.52911001236094</v>
      </c>
      <c r="AZ43" s="526">
        <v>4</v>
      </c>
      <c r="BA43" s="526">
        <v>4.0295878713258739</v>
      </c>
      <c r="BB43" s="526">
        <v>4.0593946031841472</v>
      </c>
      <c r="BC43" s="526">
        <v>4.0894218144791372</v>
      </c>
      <c r="BD43" s="526">
        <v>4.1196711360901448</v>
      </c>
      <c r="BE43" s="526">
        <v>4.1501442109600326</v>
      </c>
      <c r="BF43" s="526">
        <v>4.1667394316277511</v>
      </c>
      <c r="BG43" s="526">
        <v>4.1834010117603482</v>
      </c>
      <c r="BH43" s="526">
        <v>4.2001292167100424</v>
      </c>
      <c r="BI43" s="526">
        <v>4.2169243128901117</v>
      </c>
      <c r="BJ43" s="526">
        <v>4.2337865677791511</v>
      </c>
      <c r="BK43" s="526">
        <v>4.247410999755127</v>
      </c>
      <c r="BL43" s="526">
        <v>4.2610792754968916</v>
      </c>
      <c r="BM43" s="526">
        <v>4.2747915360947859</v>
      </c>
      <c r="BN43" s="526">
        <v>4.2885479230931871</v>
      </c>
      <c r="BO43" s="526">
        <v>4.3023485784919657</v>
      </c>
      <c r="BP43" s="526">
        <v>0</v>
      </c>
      <c r="BQ43" s="526">
        <v>0</v>
      </c>
      <c r="BR43" s="526">
        <v>0</v>
      </c>
      <c r="BS43" s="526">
        <v>0</v>
      </c>
      <c r="BT43" s="526">
        <v>0</v>
      </c>
      <c r="BU43" s="526">
        <v>0</v>
      </c>
      <c r="BV43" s="526">
        <v>0</v>
      </c>
      <c r="BW43" s="526">
        <v>0</v>
      </c>
      <c r="BX43" s="526">
        <v>0</v>
      </c>
      <c r="BY43" s="526">
        <v>0</v>
      </c>
      <c r="BZ43" s="526">
        <v>0</v>
      </c>
      <c r="CA43" s="526">
        <v>0</v>
      </c>
      <c r="CB43" s="526">
        <v>0</v>
      </c>
      <c r="CC43" s="526">
        <v>0</v>
      </c>
      <c r="CD43" s="526">
        <v>0</v>
      </c>
      <c r="CE43" s="526">
        <v>0</v>
      </c>
      <c r="CF43" s="527">
        <v>0</v>
      </c>
      <c r="CG43" s="527">
        <v>0</v>
      </c>
      <c r="CH43" s="527">
        <v>0</v>
      </c>
      <c r="CI43" s="527">
        <v>0</v>
      </c>
      <c r="CJ43" s="527">
        <v>0</v>
      </c>
      <c r="CK43" s="527">
        <v>0</v>
      </c>
      <c r="CL43" s="527">
        <v>0</v>
      </c>
      <c r="CM43" s="527">
        <v>0</v>
      </c>
      <c r="CN43" s="527">
        <v>0</v>
      </c>
      <c r="CO43" s="527">
        <v>0</v>
      </c>
      <c r="CP43" s="527">
        <v>0</v>
      </c>
      <c r="CQ43" s="527">
        <v>0</v>
      </c>
      <c r="CR43" s="527">
        <v>0</v>
      </c>
      <c r="CS43" s="527">
        <v>0</v>
      </c>
      <c r="CT43" s="527">
        <v>0</v>
      </c>
      <c r="CU43" s="527">
        <v>0</v>
      </c>
      <c r="CV43" s="527">
        <v>0</v>
      </c>
      <c r="CW43" s="527">
        <v>0</v>
      </c>
      <c r="CX43" s="527">
        <v>0</v>
      </c>
      <c r="CY43" s="527">
        <v>0</v>
      </c>
      <c r="CZ43" s="527">
        <v>0</v>
      </c>
      <c r="DA43" s="527">
        <v>0</v>
      </c>
      <c r="DB43" s="527">
        <v>0</v>
      </c>
      <c r="DC43" s="527">
        <v>0</v>
      </c>
      <c r="DD43" s="527">
        <v>0</v>
      </c>
      <c r="DE43" s="527">
        <v>0</v>
      </c>
      <c r="DF43" s="527">
        <v>0</v>
      </c>
      <c r="DG43" s="527">
        <v>0</v>
      </c>
      <c r="DH43" s="527">
        <v>0</v>
      </c>
      <c r="DI43" s="527">
        <v>0</v>
      </c>
      <c r="DJ43" s="527">
        <v>0</v>
      </c>
      <c r="DK43" s="527">
        <v>0</v>
      </c>
      <c r="DL43" s="527">
        <v>0</v>
      </c>
      <c r="DM43" s="527">
        <v>0</v>
      </c>
      <c r="DN43" s="527">
        <v>0</v>
      </c>
      <c r="DO43" s="527">
        <v>0</v>
      </c>
      <c r="DP43" s="527">
        <v>0</v>
      </c>
      <c r="DQ43" s="527">
        <v>0</v>
      </c>
      <c r="DR43" s="527">
        <v>0</v>
      </c>
      <c r="DS43" s="527">
        <v>0</v>
      </c>
      <c r="DT43" s="527">
        <v>0</v>
      </c>
      <c r="DU43" s="527">
        <v>0</v>
      </c>
      <c r="DV43" s="527">
        <v>0</v>
      </c>
      <c r="DW43" s="527">
        <v>0</v>
      </c>
      <c r="DX43" s="527">
        <v>0</v>
      </c>
      <c r="DY43" s="527">
        <v>0</v>
      </c>
      <c r="DZ43" s="527">
        <v>0</v>
      </c>
      <c r="EA43" s="527">
        <v>0</v>
      </c>
    </row>
    <row r="44" spans="1:131" ht="15" x14ac:dyDescent="0.25">
      <c r="A44" s="475">
        <v>131</v>
      </c>
      <c r="B44" s="475">
        <v>75</v>
      </c>
      <c r="C44" s="475" t="s">
        <v>1094</v>
      </c>
      <c r="D44" s="2">
        <v>99714</v>
      </c>
      <c r="E44" s="2">
        <v>99714</v>
      </c>
      <c r="F44" s="522" t="s">
        <v>1073</v>
      </c>
      <c r="G44" s="47">
        <v>51</v>
      </c>
      <c r="H44" s="47">
        <v>16</v>
      </c>
      <c r="I44" s="47">
        <v>16</v>
      </c>
      <c r="J44" s="47">
        <v>0</v>
      </c>
      <c r="K44" s="47">
        <v>0</v>
      </c>
      <c r="L44" s="47">
        <v>24</v>
      </c>
      <c r="M44" s="47">
        <v>24</v>
      </c>
      <c r="N44" s="47">
        <v>0</v>
      </c>
      <c r="O44" s="47">
        <v>0</v>
      </c>
      <c r="P44" s="47">
        <v>0</v>
      </c>
      <c r="Q44" s="47">
        <v>24</v>
      </c>
      <c r="R44" s="47">
        <v>0</v>
      </c>
      <c r="S44" s="47">
        <v>1990</v>
      </c>
      <c r="T44" s="47">
        <v>1990</v>
      </c>
      <c r="U44" s="47">
        <v>0</v>
      </c>
      <c r="V44" s="47">
        <v>0</v>
      </c>
      <c r="W44" s="47">
        <v>0</v>
      </c>
      <c r="X44" s="47">
        <v>1990</v>
      </c>
      <c r="Y44" s="47">
        <v>0</v>
      </c>
      <c r="Z44" s="47">
        <v>16</v>
      </c>
      <c r="AA44" s="525">
        <v>16</v>
      </c>
      <c r="AB44" s="47">
        <v>0</v>
      </c>
      <c r="AC44" s="429">
        <v>0</v>
      </c>
      <c r="AD44" s="429">
        <v>0</v>
      </c>
      <c r="AE44" s="523">
        <v>16</v>
      </c>
      <c r="AF44" s="524">
        <v>0</v>
      </c>
      <c r="AG44" s="524">
        <v>16</v>
      </c>
      <c r="AH44" s="525">
        <v>16</v>
      </c>
      <c r="AI44" s="524">
        <v>0</v>
      </c>
      <c r="AJ44" s="526">
        <v>16</v>
      </c>
      <c r="AK44" s="526">
        <v>16.118351485303496</v>
      </c>
      <c r="AL44" s="526">
        <v>16.237578412736589</v>
      </c>
      <c r="AM44" s="526">
        <v>16.357687257916549</v>
      </c>
      <c r="AN44" s="526">
        <v>16.478684544360579</v>
      </c>
      <c r="AO44" s="526">
        <v>16.60057684384013</v>
      </c>
      <c r="AP44" s="526">
        <v>16.666957726511004</v>
      </c>
      <c r="AQ44" s="526">
        <v>16.733604047041393</v>
      </c>
      <c r="AR44" s="526">
        <v>16.800516866840169</v>
      </c>
      <c r="AS44" s="526">
        <v>16.867697251560447</v>
      </c>
      <c r="AT44" s="526">
        <v>16.935146271116604</v>
      </c>
      <c r="AU44" s="526">
        <v>16.989643999020508</v>
      </c>
      <c r="AV44" s="526">
        <v>17.044317101987566</v>
      </c>
      <c r="AW44" s="526">
        <v>17.099166144379144</v>
      </c>
      <c r="AX44" s="526">
        <v>17.154191692372748</v>
      </c>
      <c r="AY44" s="526">
        <v>17.209394313967863</v>
      </c>
      <c r="AZ44" s="526">
        <v>16</v>
      </c>
      <c r="BA44" s="526">
        <v>16.118351485303496</v>
      </c>
      <c r="BB44" s="526">
        <v>16.237578412736589</v>
      </c>
      <c r="BC44" s="526">
        <v>16.357687257916549</v>
      </c>
      <c r="BD44" s="526">
        <v>16.478684544360579</v>
      </c>
      <c r="BE44" s="526">
        <v>16.60057684384013</v>
      </c>
      <c r="BF44" s="526">
        <v>16.666957726511004</v>
      </c>
      <c r="BG44" s="526">
        <v>16.733604047041393</v>
      </c>
      <c r="BH44" s="526">
        <v>16.800516866840169</v>
      </c>
      <c r="BI44" s="526">
        <v>16.867697251560447</v>
      </c>
      <c r="BJ44" s="526">
        <v>16.935146271116604</v>
      </c>
      <c r="BK44" s="526">
        <v>16.989643999020508</v>
      </c>
      <c r="BL44" s="526">
        <v>17.044317101987566</v>
      </c>
      <c r="BM44" s="526">
        <v>17.099166144379144</v>
      </c>
      <c r="BN44" s="526">
        <v>17.154191692372748</v>
      </c>
      <c r="BO44" s="526">
        <v>17.209394313967863</v>
      </c>
      <c r="BP44" s="526">
        <v>0</v>
      </c>
      <c r="BQ44" s="526">
        <v>0</v>
      </c>
      <c r="BR44" s="526">
        <v>0</v>
      </c>
      <c r="BS44" s="526">
        <v>0</v>
      </c>
      <c r="BT44" s="526">
        <v>0</v>
      </c>
      <c r="BU44" s="526">
        <v>0</v>
      </c>
      <c r="BV44" s="526">
        <v>0</v>
      </c>
      <c r="BW44" s="526">
        <v>0</v>
      </c>
      <c r="BX44" s="526">
        <v>0</v>
      </c>
      <c r="BY44" s="526">
        <v>0</v>
      </c>
      <c r="BZ44" s="526">
        <v>0</v>
      </c>
      <c r="CA44" s="526">
        <v>0</v>
      </c>
      <c r="CB44" s="526">
        <v>0</v>
      </c>
      <c r="CC44" s="526">
        <v>0</v>
      </c>
      <c r="CD44" s="526">
        <v>0</v>
      </c>
      <c r="CE44" s="526">
        <v>0</v>
      </c>
      <c r="CF44" s="527">
        <v>0</v>
      </c>
      <c r="CG44" s="527">
        <v>0</v>
      </c>
      <c r="CH44" s="527">
        <v>0</v>
      </c>
      <c r="CI44" s="527">
        <v>0</v>
      </c>
      <c r="CJ44" s="527">
        <v>0</v>
      </c>
      <c r="CK44" s="527">
        <v>0</v>
      </c>
      <c r="CL44" s="527">
        <v>0</v>
      </c>
      <c r="CM44" s="527">
        <v>0</v>
      </c>
      <c r="CN44" s="527">
        <v>0</v>
      </c>
      <c r="CO44" s="527">
        <v>0</v>
      </c>
      <c r="CP44" s="527">
        <v>0</v>
      </c>
      <c r="CQ44" s="527">
        <v>0</v>
      </c>
      <c r="CR44" s="527">
        <v>0</v>
      </c>
      <c r="CS44" s="527">
        <v>0</v>
      </c>
      <c r="CT44" s="527">
        <v>0</v>
      </c>
      <c r="CU44" s="527">
        <v>0</v>
      </c>
      <c r="CV44" s="527">
        <v>0</v>
      </c>
      <c r="CW44" s="527">
        <v>0</v>
      </c>
      <c r="CX44" s="527">
        <v>0</v>
      </c>
      <c r="CY44" s="527">
        <v>0</v>
      </c>
      <c r="CZ44" s="527">
        <v>0</v>
      </c>
      <c r="DA44" s="527">
        <v>0</v>
      </c>
      <c r="DB44" s="527">
        <v>0</v>
      </c>
      <c r="DC44" s="527">
        <v>0</v>
      </c>
      <c r="DD44" s="527">
        <v>0</v>
      </c>
      <c r="DE44" s="527">
        <v>0</v>
      </c>
      <c r="DF44" s="527">
        <v>0</v>
      </c>
      <c r="DG44" s="527">
        <v>0</v>
      </c>
      <c r="DH44" s="527">
        <v>0</v>
      </c>
      <c r="DI44" s="527">
        <v>0</v>
      </c>
      <c r="DJ44" s="527">
        <v>0</v>
      </c>
      <c r="DK44" s="527">
        <v>0</v>
      </c>
      <c r="DL44" s="527">
        <v>0</v>
      </c>
      <c r="DM44" s="527">
        <v>0</v>
      </c>
      <c r="DN44" s="527">
        <v>0</v>
      </c>
      <c r="DO44" s="527">
        <v>0</v>
      </c>
      <c r="DP44" s="527">
        <v>0</v>
      </c>
      <c r="DQ44" s="527">
        <v>0</v>
      </c>
      <c r="DR44" s="527">
        <v>0</v>
      </c>
      <c r="DS44" s="527">
        <v>0</v>
      </c>
      <c r="DT44" s="527">
        <v>0</v>
      </c>
      <c r="DU44" s="527">
        <v>0</v>
      </c>
      <c r="DV44" s="527">
        <v>0</v>
      </c>
      <c r="DW44" s="527">
        <v>0</v>
      </c>
      <c r="DX44" s="527">
        <v>0</v>
      </c>
      <c r="DY44" s="527">
        <v>0</v>
      </c>
      <c r="DZ44" s="527">
        <v>0</v>
      </c>
      <c r="EA44" s="527">
        <v>0</v>
      </c>
    </row>
    <row r="45" spans="1:131" ht="15" x14ac:dyDescent="0.25">
      <c r="A45" s="475">
        <v>132</v>
      </c>
      <c r="B45" s="475">
        <v>75</v>
      </c>
      <c r="C45" s="475" t="s">
        <v>4978</v>
      </c>
      <c r="D45" s="2">
        <v>99705</v>
      </c>
      <c r="E45" s="2">
        <v>99714</v>
      </c>
      <c r="F45" s="522" t="s">
        <v>1073</v>
      </c>
      <c r="G45" s="47">
        <v>33</v>
      </c>
      <c r="H45" s="47">
        <v>20</v>
      </c>
      <c r="I45" s="47">
        <v>20</v>
      </c>
      <c r="J45" s="47">
        <v>0</v>
      </c>
      <c r="K45" s="47">
        <v>0</v>
      </c>
      <c r="L45" s="47">
        <v>0</v>
      </c>
      <c r="M45" s="47">
        <v>0</v>
      </c>
      <c r="N45" s="47">
        <v>0</v>
      </c>
      <c r="O45" s="47">
        <v>0</v>
      </c>
      <c r="P45" s="47">
        <v>0</v>
      </c>
      <c r="Q45" s="47">
        <v>0</v>
      </c>
      <c r="R45" s="47">
        <v>0</v>
      </c>
      <c r="S45" s="47">
        <v>834.49503068156923</v>
      </c>
      <c r="T45" s="47">
        <v>834.49503068156923</v>
      </c>
      <c r="U45" s="47">
        <v>1408.3846153846155</v>
      </c>
      <c r="V45" s="47">
        <v>0</v>
      </c>
      <c r="W45" s="47">
        <v>0</v>
      </c>
      <c r="X45" s="47">
        <v>1365.173957061457</v>
      </c>
      <c r="Y45" s="47">
        <v>0.46412213740458014</v>
      </c>
      <c r="Z45" s="47">
        <v>19.509705561613959</v>
      </c>
      <c r="AA45" s="525">
        <v>19.973827699018539</v>
      </c>
      <c r="AB45" s="47">
        <v>2.6172300981461286E-2</v>
      </c>
      <c r="AC45" s="429">
        <v>0</v>
      </c>
      <c r="AD45" s="429">
        <v>0</v>
      </c>
      <c r="AE45" s="523">
        <v>20</v>
      </c>
      <c r="AF45" s="524">
        <v>0.46412213740458014</v>
      </c>
      <c r="AG45" s="524">
        <v>19.509705561613959</v>
      </c>
      <c r="AH45" s="525">
        <v>19.973827699018539</v>
      </c>
      <c r="AI45" s="524">
        <v>2.617230098146129E-2</v>
      </c>
      <c r="AJ45" s="526">
        <v>19.973827699018539</v>
      </c>
      <c r="AK45" s="526">
        <v>20.121573459979473</v>
      </c>
      <c r="AL45" s="526">
        <v>20.270412091581473</v>
      </c>
      <c r="AM45" s="526">
        <v>20.420351677753512</v>
      </c>
      <c r="AN45" s="526">
        <v>20.571400362221127</v>
      </c>
      <c r="AO45" s="526">
        <v>20.723566348948733</v>
      </c>
      <c r="AP45" s="526">
        <v>20.806433868509785</v>
      </c>
      <c r="AQ45" s="526">
        <v>20.889632751200256</v>
      </c>
      <c r="AR45" s="526">
        <v>20.973164322045022</v>
      </c>
      <c r="AS45" s="526">
        <v>21.057029911367309</v>
      </c>
      <c r="AT45" s="526">
        <v>21.141230854809958</v>
      </c>
      <c r="AU45" s="526">
        <v>21.209263869006246</v>
      </c>
      <c r="AV45" s="526">
        <v>21.277515815158417</v>
      </c>
      <c r="AW45" s="526">
        <v>21.34598739779501</v>
      </c>
      <c r="AX45" s="526">
        <v>21.414679323711781</v>
      </c>
      <c r="AY45" s="526">
        <v>21.483592301978966</v>
      </c>
      <c r="AZ45" s="526">
        <v>19.973827699018539</v>
      </c>
      <c r="BA45" s="526">
        <v>20.121573459979473</v>
      </c>
      <c r="BB45" s="526">
        <v>20.270412091581473</v>
      </c>
      <c r="BC45" s="526">
        <v>20.420351677753512</v>
      </c>
      <c r="BD45" s="526">
        <v>20.571400362221127</v>
      </c>
      <c r="BE45" s="526">
        <v>20.723566348948733</v>
      </c>
      <c r="BF45" s="526">
        <v>20.806433868509785</v>
      </c>
      <c r="BG45" s="526">
        <v>20.889632751200256</v>
      </c>
      <c r="BH45" s="526">
        <v>20.973164322045022</v>
      </c>
      <c r="BI45" s="526">
        <v>21.057029911367309</v>
      </c>
      <c r="BJ45" s="526">
        <v>21.141230854809958</v>
      </c>
      <c r="BK45" s="526">
        <v>21.209263869006246</v>
      </c>
      <c r="BL45" s="526">
        <v>21.277515815158417</v>
      </c>
      <c r="BM45" s="526">
        <v>21.34598739779501</v>
      </c>
      <c r="BN45" s="526">
        <v>21.414679323711781</v>
      </c>
      <c r="BO45" s="526">
        <v>21.483592301978966</v>
      </c>
      <c r="BP45" s="526">
        <v>0</v>
      </c>
      <c r="BQ45" s="526">
        <v>0</v>
      </c>
      <c r="BR45" s="526">
        <v>0</v>
      </c>
      <c r="BS45" s="526">
        <v>0</v>
      </c>
      <c r="BT45" s="526">
        <v>0</v>
      </c>
      <c r="BU45" s="526">
        <v>0</v>
      </c>
      <c r="BV45" s="526">
        <v>0</v>
      </c>
      <c r="BW45" s="526">
        <v>0</v>
      </c>
      <c r="BX45" s="526">
        <v>0</v>
      </c>
      <c r="BY45" s="526">
        <v>0</v>
      </c>
      <c r="BZ45" s="526">
        <v>0</v>
      </c>
      <c r="CA45" s="526">
        <v>0</v>
      </c>
      <c r="CB45" s="526">
        <v>0</v>
      </c>
      <c r="CC45" s="526">
        <v>0</v>
      </c>
      <c r="CD45" s="526">
        <v>0</v>
      </c>
      <c r="CE45" s="526">
        <v>0</v>
      </c>
      <c r="CF45" s="527">
        <v>2.6382415801830723E-2</v>
      </c>
      <c r="CG45" s="527">
        <v>2.6594217452783769E-2</v>
      </c>
      <c r="CH45" s="527">
        <v>2.6509293508463594E-2</v>
      </c>
      <c r="CI45" s="527">
        <v>2.6424640753785748E-2</v>
      </c>
      <c r="CJ45" s="527">
        <v>2.6340258322753923E-2</v>
      </c>
      <c r="CK45" s="527">
        <v>2.6256145352137206E-2</v>
      </c>
      <c r="CL45" s="527">
        <v>2.6172300981461286E-2</v>
      </c>
      <c r="CM45" s="527">
        <v>2.6365896649896668E-2</v>
      </c>
      <c r="CN45" s="527">
        <v>2.6560924339263776E-2</v>
      </c>
      <c r="CO45" s="527">
        <v>2.6757394642175379E-2</v>
      </c>
      <c r="CP45" s="527">
        <v>2.6955318229597458E-2</v>
      </c>
      <c r="CQ45" s="527">
        <v>2.7154705851428783E-2</v>
      </c>
      <c r="CR45" s="527">
        <v>2.7263289628971107E-2</v>
      </c>
      <c r="CS45" s="527">
        <v>2.7372307601485374E-2</v>
      </c>
      <c r="CT45" s="527">
        <v>2.7481761505191115E-2</v>
      </c>
      <c r="CU45" s="527">
        <v>2.7591653083250459E-2</v>
      </c>
      <c r="CV45" s="527">
        <v>2.6382415801830726E-2</v>
      </c>
      <c r="CW45" s="527">
        <v>2.6594217452783772E-2</v>
      </c>
      <c r="CX45" s="527">
        <v>2.6509293508463601E-2</v>
      </c>
      <c r="CY45" s="527">
        <v>2.6424640753785752E-2</v>
      </c>
      <c r="CZ45" s="527">
        <v>2.6340258322753926E-2</v>
      </c>
      <c r="DA45" s="527">
        <v>2.625614535213721E-2</v>
      </c>
      <c r="DB45" s="527">
        <v>2.617230098146129E-2</v>
      </c>
      <c r="DC45" s="527">
        <v>2.6365896649896671E-2</v>
      </c>
      <c r="DD45" s="527">
        <v>2.656092433926378E-2</v>
      </c>
      <c r="DE45" s="527">
        <v>2.6757394642175383E-2</v>
      </c>
      <c r="DF45" s="527">
        <v>2.6955318229597462E-2</v>
      </c>
      <c r="DG45" s="527">
        <v>2.7154705851428786E-2</v>
      </c>
      <c r="DH45" s="527">
        <v>2.7263289628971111E-2</v>
      </c>
      <c r="DI45" s="527">
        <v>2.7372307601485377E-2</v>
      </c>
      <c r="DJ45" s="527">
        <v>2.7481761505191118E-2</v>
      </c>
      <c r="DK45" s="527">
        <v>2.7591653083250463E-2</v>
      </c>
      <c r="DL45" s="527">
        <v>0</v>
      </c>
      <c r="DM45" s="527">
        <v>0</v>
      </c>
      <c r="DN45" s="527">
        <v>0</v>
      </c>
      <c r="DO45" s="527">
        <v>0</v>
      </c>
      <c r="DP45" s="527">
        <v>0</v>
      </c>
      <c r="DQ45" s="527">
        <v>0</v>
      </c>
      <c r="DR45" s="527">
        <v>0</v>
      </c>
      <c r="DS45" s="527">
        <v>0</v>
      </c>
      <c r="DT45" s="527">
        <v>0</v>
      </c>
      <c r="DU45" s="527">
        <v>0</v>
      </c>
      <c r="DV45" s="527">
        <v>0</v>
      </c>
      <c r="DW45" s="527">
        <v>0</v>
      </c>
      <c r="DX45" s="527">
        <v>0</v>
      </c>
      <c r="DY45" s="527">
        <v>0</v>
      </c>
      <c r="DZ45" s="527">
        <v>0</v>
      </c>
      <c r="EA45" s="527">
        <v>0</v>
      </c>
    </row>
    <row r="46" spans="1:131" ht="15" x14ac:dyDescent="0.25">
      <c r="A46" s="475">
        <v>130</v>
      </c>
      <c r="B46" s="475">
        <v>76</v>
      </c>
      <c r="C46" s="475" t="s">
        <v>1095</v>
      </c>
      <c r="D46" s="2">
        <v>99714</v>
      </c>
      <c r="E46" s="2">
        <v>99714</v>
      </c>
      <c r="F46" s="522" t="s">
        <v>1073</v>
      </c>
      <c r="G46" s="47">
        <v>41</v>
      </c>
      <c r="H46" s="47">
        <v>23</v>
      </c>
      <c r="I46" s="47">
        <v>18</v>
      </c>
      <c r="J46" s="47">
        <v>5</v>
      </c>
      <c r="K46" s="47">
        <v>0</v>
      </c>
      <c r="L46" s="47">
        <v>3</v>
      </c>
      <c r="M46" s="47">
        <v>3</v>
      </c>
      <c r="N46" s="47">
        <v>0</v>
      </c>
      <c r="O46" s="47">
        <v>0</v>
      </c>
      <c r="P46" s="47">
        <v>0</v>
      </c>
      <c r="Q46" s="47">
        <v>3</v>
      </c>
      <c r="R46" s="47">
        <v>0</v>
      </c>
      <c r="S46" s="47">
        <v>2651.6666666666665</v>
      </c>
      <c r="T46" s="47">
        <v>2651.6666666666665</v>
      </c>
      <c r="U46" s="47">
        <v>0</v>
      </c>
      <c r="V46" s="47">
        <v>0</v>
      </c>
      <c r="W46" s="47">
        <v>0</v>
      </c>
      <c r="X46" s="47">
        <v>2651.6666666666665</v>
      </c>
      <c r="Y46" s="47">
        <v>0</v>
      </c>
      <c r="Z46" s="47">
        <v>23</v>
      </c>
      <c r="AA46" s="525">
        <v>23</v>
      </c>
      <c r="AB46" s="47">
        <v>0</v>
      </c>
      <c r="AC46" s="429">
        <v>0</v>
      </c>
      <c r="AD46" s="429">
        <v>0</v>
      </c>
      <c r="AE46" s="523">
        <v>23</v>
      </c>
      <c r="AF46" s="524">
        <v>0</v>
      </c>
      <c r="AG46" s="524">
        <v>18</v>
      </c>
      <c r="AH46" s="525">
        <v>18</v>
      </c>
      <c r="AI46" s="524">
        <v>0</v>
      </c>
      <c r="AJ46" s="526">
        <v>23</v>
      </c>
      <c r="AK46" s="526">
        <v>23.170130260123774</v>
      </c>
      <c r="AL46" s="526">
        <v>23.341518968308847</v>
      </c>
      <c r="AM46" s="526">
        <v>23.514175433255041</v>
      </c>
      <c r="AN46" s="526">
        <v>23.688109032518334</v>
      </c>
      <c r="AO46" s="526">
        <v>23.863329213020187</v>
      </c>
      <c r="AP46" s="526">
        <v>23.958751731859568</v>
      </c>
      <c r="AQ46" s="526">
        <v>24.054555817622003</v>
      </c>
      <c r="AR46" s="526">
        <v>24.150742996082744</v>
      </c>
      <c r="AS46" s="526">
        <v>24.247314799118143</v>
      </c>
      <c r="AT46" s="526">
        <v>24.344272764730118</v>
      </c>
      <c r="AU46" s="526">
        <v>24.422613248591979</v>
      </c>
      <c r="AV46" s="526">
        <v>24.501205834107125</v>
      </c>
      <c r="AW46" s="526">
        <v>24.580051332545018</v>
      </c>
      <c r="AX46" s="526">
        <v>24.659150557785825</v>
      </c>
      <c r="AY46" s="526">
        <v>24.738504326328801</v>
      </c>
      <c r="AZ46" s="526">
        <v>18</v>
      </c>
      <c r="BA46" s="526">
        <v>18.133145420966432</v>
      </c>
      <c r="BB46" s="526">
        <v>18.267275714328662</v>
      </c>
      <c r="BC46" s="526">
        <v>18.402398165156118</v>
      </c>
      <c r="BD46" s="526">
        <v>18.538520112405653</v>
      </c>
      <c r="BE46" s="526">
        <v>18.675648949320149</v>
      </c>
      <c r="BF46" s="526">
        <v>18.750327442324881</v>
      </c>
      <c r="BG46" s="526">
        <v>18.825304552921565</v>
      </c>
      <c r="BH46" s="526">
        <v>18.900581475195189</v>
      </c>
      <c r="BI46" s="526">
        <v>18.976159408005504</v>
      </c>
      <c r="BJ46" s="526">
        <v>19.052039555006179</v>
      </c>
      <c r="BK46" s="526">
        <v>19.113349498898071</v>
      </c>
      <c r="BL46" s="526">
        <v>19.174856739736011</v>
      </c>
      <c r="BM46" s="526">
        <v>19.236561912426538</v>
      </c>
      <c r="BN46" s="526">
        <v>19.298465653919344</v>
      </c>
      <c r="BO46" s="526">
        <v>19.360568603213846</v>
      </c>
      <c r="BP46" s="526">
        <v>0</v>
      </c>
      <c r="BQ46" s="526">
        <v>0</v>
      </c>
      <c r="BR46" s="526">
        <v>0</v>
      </c>
      <c r="BS46" s="526">
        <v>0</v>
      </c>
      <c r="BT46" s="526">
        <v>0</v>
      </c>
      <c r="BU46" s="526">
        <v>0</v>
      </c>
      <c r="BV46" s="526">
        <v>0</v>
      </c>
      <c r="BW46" s="526">
        <v>0</v>
      </c>
      <c r="BX46" s="526">
        <v>0</v>
      </c>
      <c r="BY46" s="526">
        <v>0</v>
      </c>
      <c r="BZ46" s="526">
        <v>0</v>
      </c>
      <c r="CA46" s="526">
        <v>0</v>
      </c>
      <c r="CB46" s="526">
        <v>0</v>
      </c>
      <c r="CC46" s="526">
        <v>0</v>
      </c>
      <c r="CD46" s="526">
        <v>0</v>
      </c>
      <c r="CE46" s="526">
        <v>0</v>
      </c>
      <c r="CF46" s="527">
        <v>0</v>
      </c>
      <c r="CG46" s="527">
        <v>0</v>
      </c>
      <c r="CH46" s="527">
        <v>0</v>
      </c>
      <c r="CI46" s="527">
        <v>0</v>
      </c>
      <c r="CJ46" s="527">
        <v>0</v>
      </c>
      <c r="CK46" s="527">
        <v>0</v>
      </c>
      <c r="CL46" s="527">
        <v>0</v>
      </c>
      <c r="CM46" s="527">
        <v>0</v>
      </c>
      <c r="CN46" s="527">
        <v>0</v>
      </c>
      <c r="CO46" s="527">
        <v>0</v>
      </c>
      <c r="CP46" s="527">
        <v>0</v>
      </c>
      <c r="CQ46" s="527">
        <v>0</v>
      </c>
      <c r="CR46" s="527">
        <v>0</v>
      </c>
      <c r="CS46" s="527">
        <v>0</v>
      </c>
      <c r="CT46" s="527">
        <v>0</v>
      </c>
      <c r="CU46" s="527">
        <v>0</v>
      </c>
      <c r="CV46" s="527">
        <v>0</v>
      </c>
      <c r="CW46" s="527">
        <v>0</v>
      </c>
      <c r="CX46" s="527">
        <v>0</v>
      </c>
      <c r="CY46" s="527">
        <v>0</v>
      </c>
      <c r="CZ46" s="527">
        <v>0</v>
      </c>
      <c r="DA46" s="527">
        <v>0</v>
      </c>
      <c r="DB46" s="527">
        <v>0</v>
      </c>
      <c r="DC46" s="527">
        <v>0</v>
      </c>
      <c r="DD46" s="527">
        <v>0</v>
      </c>
      <c r="DE46" s="527">
        <v>0</v>
      </c>
      <c r="DF46" s="527">
        <v>0</v>
      </c>
      <c r="DG46" s="527">
        <v>0</v>
      </c>
      <c r="DH46" s="527">
        <v>0</v>
      </c>
      <c r="DI46" s="527">
        <v>0</v>
      </c>
      <c r="DJ46" s="527">
        <v>0</v>
      </c>
      <c r="DK46" s="527">
        <v>0</v>
      </c>
      <c r="DL46" s="527">
        <v>0</v>
      </c>
      <c r="DM46" s="527">
        <v>0</v>
      </c>
      <c r="DN46" s="527">
        <v>0</v>
      </c>
      <c r="DO46" s="527">
        <v>0</v>
      </c>
      <c r="DP46" s="527">
        <v>0</v>
      </c>
      <c r="DQ46" s="527">
        <v>0</v>
      </c>
      <c r="DR46" s="527">
        <v>0</v>
      </c>
      <c r="DS46" s="527">
        <v>0</v>
      </c>
      <c r="DT46" s="527">
        <v>0</v>
      </c>
      <c r="DU46" s="527">
        <v>0</v>
      </c>
      <c r="DV46" s="527">
        <v>0</v>
      </c>
      <c r="DW46" s="527">
        <v>0</v>
      </c>
      <c r="DX46" s="527">
        <v>0</v>
      </c>
      <c r="DY46" s="527">
        <v>0</v>
      </c>
      <c r="DZ46" s="527">
        <v>0</v>
      </c>
      <c r="EA46" s="527">
        <v>0</v>
      </c>
    </row>
    <row r="47" spans="1:131" ht="15" x14ac:dyDescent="0.25">
      <c r="A47" s="475">
        <v>135</v>
      </c>
      <c r="B47" s="475">
        <v>76</v>
      </c>
      <c r="C47" s="475" t="s">
        <v>4979</v>
      </c>
      <c r="D47" s="2">
        <v>99702</v>
      </c>
      <c r="E47" s="2">
        <v>99702</v>
      </c>
      <c r="F47" s="522" t="s">
        <v>1073</v>
      </c>
      <c r="G47" s="47">
        <v>25</v>
      </c>
      <c r="H47" s="47">
        <v>26</v>
      </c>
      <c r="I47" s="47">
        <v>22</v>
      </c>
      <c r="J47" s="47">
        <v>4</v>
      </c>
      <c r="K47" s="47">
        <v>0</v>
      </c>
      <c r="L47" s="47">
        <v>0</v>
      </c>
      <c r="M47" s="47">
        <v>0</v>
      </c>
      <c r="N47" s="47">
        <v>0</v>
      </c>
      <c r="O47" s="47">
        <v>0</v>
      </c>
      <c r="P47" s="47">
        <v>0</v>
      </c>
      <c r="Q47" s="47">
        <v>0</v>
      </c>
      <c r="R47" s="47">
        <v>0</v>
      </c>
      <c r="S47" s="47">
        <v>834.49503068156923</v>
      </c>
      <c r="T47" s="47">
        <v>834.49503068156923</v>
      </c>
      <c r="U47" s="47">
        <v>1408.3846153846155</v>
      </c>
      <c r="V47" s="47">
        <v>0</v>
      </c>
      <c r="W47" s="47">
        <v>0</v>
      </c>
      <c r="X47" s="47">
        <v>1365.173957061457</v>
      </c>
      <c r="Y47" s="47">
        <v>0.60335877862595422</v>
      </c>
      <c r="Z47" s="47">
        <v>25.362617230098145</v>
      </c>
      <c r="AA47" s="525">
        <v>25.965976008724098</v>
      </c>
      <c r="AB47" s="47">
        <v>3.4023991275899675E-2</v>
      </c>
      <c r="AC47" s="429">
        <v>0</v>
      </c>
      <c r="AD47" s="429">
        <v>0</v>
      </c>
      <c r="AE47" s="523">
        <v>25.999999999999996</v>
      </c>
      <c r="AF47" s="524">
        <v>0.5105343511450382</v>
      </c>
      <c r="AG47" s="524">
        <v>21.460676117775353</v>
      </c>
      <c r="AH47" s="525">
        <v>21.97121046892039</v>
      </c>
      <c r="AI47" s="524">
        <v>2.8789531079607415E-2</v>
      </c>
      <c r="AJ47" s="526">
        <v>25.965976008724098</v>
      </c>
      <c r="AK47" s="526">
        <v>26.158045497973312</v>
      </c>
      <c r="AL47" s="526">
        <v>26.351535719055914</v>
      </c>
      <c r="AM47" s="526">
        <v>26.54645718107956</v>
      </c>
      <c r="AN47" s="526">
        <v>26.742820470887462</v>
      </c>
      <c r="AO47" s="526">
        <v>26.940636253633354</v>
      </c>
      <c r="AP47" s="526">
        <v>27.048364029062718</v>
      </c>
      <c r="AQ47" s="526">
        <v>27.156522576560331</v>
      </c>
      <c r="AR47" s="526">
        <v>27.265113618658525</v>
      </c>
      <c r="AS47" s="526">
        <v>27.374138884777498</v>
      </c>
      <c r="AT47" s="526">
        <v>27.483600111252944</v>
      </c>
      <c r="AU47" s="526">
        <v>27.572043029708116</v>
      </c>
      <c r="AV47" s="526">
        <v>27.660770559705938</v>
      </c>
      <c r="AW47" s="526">
        <v>27.749783617133513</v>
      </c>
      <c r="AX47" s="526">
        <v>27.839083120825315</v>
      </c>
      <c r="AY47" s="526">
        <v>27.928669992572651</v>
      </c>
      <c r="AZ47" s="526">
        <v>21.97121046892039</v>
      </c>
      <c r="BA47" s="526">
        <v>22.133730805977418</v>
      </c>
      <c r="BB47" s="526">
        <v>22.297453300739615</v>
      </c>
      <c r="BC47" s="526">
        <v>22.462386845528858</v>
      </c>
      <c r="BD47" s="526">
        <v>22.628540398443235</v>
      </c>
      <c r="BE47" s="526">
        <v>22.795922983843603</v>
      </c>
      <c r="BF47" s="526">
        <v>22.887077255360758</v>
      </c>
      <c r="BG47" s="526">
        <v>22.978596026320279</v>
      </c>
      <c r="BH47" s="526">
        <v>23.07048075424952</v>
      </c>
      <c r="BI47" s="526">
        <v>23.162732902504036</v>
      </c>
      <c r="BJ47" s="526">
        <v>23.255353940290952</v>
      </c>
      <c r="BK47" s="526">
        <v>23.330190255906867</v>
      </c>
      <c r="BL47" s="526">
        <v>23.405267396674255</v>
      </c>
      <c r="BM47" s="526">
        <v>23.480586137574509</v>
      </c>
      <c r="BN47" s="526">
        <v>23.556147256082955</v>
      </c>
      <c r="BO47" s="526">
        <v>23.63195153217686</v>
      </c>
      <c r="BP47" s="526">
        <v>0</v>
      </c>
      <c r="BQ47" s="526">
        <v>0</v>
      </c>
      <c r="BR47" s="526">
        <v>0</v>
      </c>
      <c r="BS47" s="526">
        <v>0</v>
      </c>
      <c r="BT47" s="526">
        <v>0</v>
      </c>
      <c r="BU47" s="526">
        <v>0</v>
      </c>
      <c r="BV47" s="526">
        <v>0</v>
      </c>
      <c r="BW47" s="526">
        <v>0</v>
      </c>
      <c r="BX47" s="526">
        <v>0</v>
      </c>
      <c r="BY47" s="526">
        <v>0</v>
      </c>
      <c r="BZ47" s="526">
        <v>0</v>
      </c>
      <c r="CA47" s="526">
        <v>0</v>
      </c>
      <c r="CB47" s="526">
        <v>0</v>
      </c>
      <c r="CC47" s="526">
        <v>0</v>
      </c>
      <c r="CD47" s="526">
        <v>0</v>
      </c>
      <c r="CE47" s="526">
        <v>0</v>
      </c>
      <c r="CF47" s="527">
        <v>3.4297140542379943E-2</v>
      </c>
      <c r="CG47" s="527">
        <v>3.45724826886189E-2</v>
      </c>
      <c r="CH47" s="527">
        <v>3.4462081561002673E-2</v>
      </c>
      <c r="CI47" s="527">
        <v>3.4352032979921475E-2</v>
      </c>
      <c r="CJ47" s="527">
        <v>3.4242335819580104E-2</v>
      </c>
      <c r="CK47" s="527">
        <v>3.4132988957778373E-2</v>
      </c>
      <c r="CL47" s="527">
        <v>3.4023991275899675E-2</v>
      </c>
      <c r="CM47" s="527">
        <v>3.4275665644865672E-2</v>
      </c>
      <c r="CN47" s="527">
        <v>3.4529201641042909E-2</v>
      </c>
      <c r="CO47" s="527">
        <v>3.4784613034827994E-2</v>
      </c>
      <c r="CP47" s="527">
        <v>3.5041913698476694E-2</v>
      </c>
      <c r="CQ47" s="527">
        <v>3.5301117606857425E-2</v>
      </c>
      <c r="CR47" s="527">
        <v>3.5442276517662442E-2</v>
      </c>
      <c r="CS47" s="527">
        <v>3.5583999881930992E-2</v>
      </c>
      <c r="CT47" s="527">
        <v>3.5726289956748453E-2</v>
      </c>
      <c r="CU47" s="527">
        <v>3.5869149008225597E-2</v>
      </c>
      <c r="CV47" s="527">
        <v>2.9020657382013794E-2</v>
      </c>
      <c r="CW47" s="527">
        <v>2.9253639198062144E-2</v>
      </c>
      <c r="CX47" s="527">
        <v>2.9160222859309956E-2</v>
      </c>
      <c r="CY47" s="527">
        <v>2.9067104829164324E-2</v>
      </c>
      <c r="CZ47" s="527">
        <v>2.8974284155029315E-2</v>
      </c>
      <c r="DA47" s="527">
        <v>2.8881759887350929E-2</v>
      </c>
      <c r="DB47" s="527">
        <v>2.8789531079607415E-2</v>
      </c>
      <c r="DC47" s="527">
        <v>2.9002486314886333E-2</v>
      </c>
      <c r="DD47" s="527">
        <v>2.9217016773190153E-2</v>
      </c>
      <c r="DE47" s="527">
        <v>2.9433134106392918E-2</v>
      </c>
      <c r="DF47" s="527">
        <v>2.9650850052557201E-2</v>
      </c>
      <c r="DG47" s="527">
        <v>2.9870176436571663E-2</v>
      </c>
      <c r="DH47" s="527">
        <v>2.9989618591868217E-2</v>
      </c>
      <c r="DI47" s="527">
        <v>3.0109538361633912E-2</v>
      </c>
      <c r="DJ47" s="527">
        <v>3.0229937655710228E-2</v>
      </c>
      <c r="DK47" s="527">
        <v>3.0350818391575503E-2</v>
      </c>
      <c r="DL47" s="527">
        <v>0</v>
      </c>
      <c r="DM47" s="527">
        <v>0</v>
      </c>
      <c r="DN47" s="527">
        <v>0</v>
      </c>
      <c r="DO47" s="527">
        <v>0</v>
      </c>
      <c r="DP47" s="527">
        <v>0</v>
      </c>
      <c r="DQ47" s="527">
        <v>0</v>
      </c>
      <c r="DR47" s="527">
        <v>0</v>
      </c>
      <c r="DS47" s="527">
        <v>0</v>
      </c>
      <c r="DT47" s="527">
        <v>0</v>
      </c>
      <c r="DU47" s="527">
        <v>0</v>
      </c>
      <c r="DV47" s="527">
        <v>0</v>
      </c>
      <c r="DW47" s="527">
        <v>0</v>
      </c>
      <c r="DX47" s="527">
        <v>0</v>
      </c>
      <c r="DY47" s="527">
        <v>0</v>
      </c>
      <c r="DZ47" s="527">
        <v>0</v>
      </c>
      <c r="EA47" s="527">
        <v>0</v>
      </c>
    </row>
    <row r="48" spans="1:131" ht="15" x14ac:dyDescent="0.25">
      <c r="A48" s="475">
        <v>129</v>
      </c>
      <c r="B48" s="475">
        <v>78</v>
      </c>
      <c r="C48" s="475" t="s">
        <v>1096</v>
      </c>
      <c r="D48" s="2">
        <v>99705</v>
      </c>
      <c r="E48" s="2">
        <v>99705</v>
      </c>
      <c r="F48" s="522" t="s">
        <v>1073</v>
      </c>
      <c r="G48" s="47">
        <v>33</v>
      </c>
      <c r="H48" s="47">
        <v>5</v>
      </c>
      <c r="I48" s="47">
        <v>5</v>
      </c>
      <c r="J48" s="47">
        <v>0</v>
      </c>
      <c r="K48" s="47">
        <v>0</v>
      </c>
      <c r="L48" s="47">
        <v>2</v>
      </c>
      <c r="M48" s="47">
        <v>2</v>
      </c>
      <c r="N48" s="47">
        <v>1</v>
      </c>
      <c r="O48" s="47">
        <v>0</v>
      </c>
      <c r="P48" s="47">
        <v>0</v>
      </c>
      <c r="Q48" s="47">
        <v>3</v>
      </c>
      <c r="R48" s="47">
        <v>0</v>
      </c>
      <c r="S48" s="47">
        <v>3110.5</v>
      </c>
      <c r="T48" s="47">
        <v>3110.5</v>
      </c>
      <c r="U48" s="47">
        <v>1118</v>
      </c>
      <c r="V48" s="47">
        <v>0</v>
      </c>
      <c r="W48" s="47">
        <v>0</v>
      </c>
      <c r="X48" s="47">
        <v>2446.3333333333335</v>
      </c>
      <c r="Y48" s="47">
        <v>0</v>
      </c>
      <c r="Z48" s="47">
        <v>5</v>
      </c>
      <c r="AA48" s="525">
        <v>5</v>
      </c>
      <c r="AB48" s="47">
        <v>0</v>
      </c>
      <c r="AC48" s="429">
        <v>1</v>
      </c>
      <c r="AD48" s="429">
        <v>0</v>
      </c>
      <c r="AE48" s="523">
        <v>6</v>
      </c>
      <c r="AF48" s="524">
        <v>0</v>
      </c>
      <c r="AG48" s="524">
        <v>5</v>
      </c>
      <c r="AH48" s="525">
        <v>5</v>
      </c>
      <c r="AI48" s="524">
        <v>0</v>
      </c>
      <c r="AJ48" s="526">
        <v>5</v>
      </c>
      <c r="AK48" s="526">
        <v>5.0369848391573422</v>
      </c>
      <c r="AL48" s="526">
        <v>5.0742432539801836</v>
      </c>
      <c r="AM48" s="526">
        <v>5.1117772680989217</v>
      </c>
      <c r="AN48" s="526">
        <v>5.1495889201126808</v>
      </c>
      <c r="AO48" s="526">
        <v>5.1876802637000408</v>
      </c>
      <c r="AP48" s="526">
        <v>5.2084242895346886</v>
      </c>
      <c r="AQ48" s="526">
        <v>5.2292512647004354</v>
      </c>
      <c r="AR48" s="526">
        <v>5.2501615208875529</v>
      </c>
      <c r="AS48" s="526">
        <v>5.2711553911126394</v>
      </c>
      <c r="AT48" s="526">
        <v>5.2922332097239391</v>
      </c>
      <c r="AU48" s="526">
        <v>5.3092637496939084</v>
      </c>
      <c r="AV48" s="526">
        <v>5.326349094371114</v>
      </c>
      <c r="AW48" s="526">
        <v>5.3434894201184822</v>
      </c>
      <c r="AX48" s="526">
        <v>5.3606849038664839</v>
      </c>
      <c r="AY48" s="526">
        <v>5.3779357231149572</v>
      </c>
      <c r="AZ48" s="526">
        <v>5</v>
      </c>
      <c r="BA48" s="526">
        <v>5.0369848391573422</v>
      </c>
      <c r="BB48" s="526">
        <v>5.0742432539801836</v>
      </c>
      <c r="BC48" s="526">
        <v>5.1117772680989217</v>
      </c>
      <c r="BD48" s="526">
        <v>5.1495889201126808</v>
      </c>
      <c r="BE48" s="526">
        <v>5.1876802637000408</v>
      </c>
      <c r="BF48" s="526">
        <v>5.2084242895346886</v>
      </c>
      <c r="BG48" s="526">
        <v>5.2292512647004354</v>
      </c>
      <c r="BH48" s="526">
        <v>5.2501615208875529</v>
      </c>
      <c r="BI48" s="526">
        <v>5.2711553911126394</v>
      </c>
      <c r="BJ48" s="526">
        <v>5.2922332097239391</v>
      </c>
      <c r="BK48" s="526">
        <v>5.3092637496939084</v>
      </c>
      <c r="BL48" s="526">
        <v>5.326349094371114</v>
      </c>
      <c r="BM48" s="526">
        <v>5.3434894201184822</v>
      </c>
      <c r="BN48" s="526">
        <v>5.3606849038664839</v>
      </c>
      <c r="BO48" s="526">
        <v>5.3779357231149572</v>
      </c>
      <c r="BP48" s="526">
        <v>1</v>
      </c>
      <c r="BQ48" s="526">
        <v>1.0073969678314685</v>
      </c>
      <c r="BR48" s="526">
        <v>1.0148486507960368</v>
      </c>
      <c r="BS48" s="526">
        <v>1.0223554536197843</v>
      </c>
      <c r="BT48" s="526">
        <v>1.0299177840225362</v>
      </c>
      <c r="BU48" s="526">
        <v>1.0375360527400082</v>
      </c>
      <c r="BV48" s="526">
        <v>1.0416848579069378</v>
      </c>
      <c r="BW48" s="526">
        <v>1.045850252940087</v>
      </c>
      <c r="BX48" s="526">
        <v>1.0500323041775106</v>
      </c>
      <c r="BY48" s="526">
        <v>1.0542310782225279</v>
      </c>
      <c r="BZ48" s="526">
        <v>1.0584466419447878</v>
      </c>
      <c r="CA48" s="526">
        <v>1.0618527499387818</v>
      </c>
      <c r="CB48" s="526">
        <v>1.0652698188742229</v>
      </c>
      <c r="CC48" s="526">
        <v>1.0686978840236965</v>
      </c>
      <c r="CD48" s="526">
        <v>1.0721369807732968</v>
      </c>
      <c r="CE48" s="526">
        <v>1.0755871446229914</v>
      </c>
      <c r="CF48" s="527">
        <v>0</v>
      </c>
      <c r="CG48" s="527">
        <v>0</v>
      </c>
      <c r="CH48" s="527">
        <v>0</v>
      </c>
      <c r="CI48" s="527">
        <v>0</v>
      </c>
      <c r="CJ48" s="527">
        <v>0</v>
      </c>
      <c r="CK48" s="527">
        <v>0</v>
      </c>
      <c r="CL48" s="527">
        <v>0</v>
      </c>
      <c r="CM48" s="527">
        <v>0</v>
      </c>
      <c r="CN48" s="527">
        <v>0</v>
      </c>
      <c r="CO48" s="527">
        <v>0</v>
      </c>
      <c r="CP48" s="527">
        <v>0</v>
      </c>
      <c r="CQ48" s="527">
        <v>0</v>
      </c>
      <c r="CR48" s="527">
        <v>0</v>
      </c>
      <c r="CS48" s="527">
        <v>0</v>
      </c>
      <c r="CT48" s="527">
        <v>0</v>
      </c>
      <c r="CU48" s="527">
        <v>0</v>
      </c>
      <c r="CV48" s="527">
        <v>0</v>
      </c>
      <c r="CW48" s="527">
        <v>0</v>
      </c>
      <c r="CX48" s="527">
        <v>0</v>
      </c>
      <c r="CY48" s="527">
        <v>0</v>
      </c>
      <c r="CZ48" s="527">
        <v>0</v>
      </c>
      <c r="DA48" s="527">
        <v>0</v>
      </c>
      <c r="DB48" s="527">
        <v>0</v>
      </c>
      <c r="DC48" s="527">
        <v>0</v>
      </c>
      <c r="DD48" s="527">
        <v>0</v>
      </c>
      <c r="DE48" s="527">
        <v>0</v>
      </c>
      <c r="DF48" s="527">
        <v>0</v>
      </c>
      <c r="DG48" s="527">
        <v>0</v>
      </c>
      <c r="DH48" s="527">
        <v>0</v>
      </c>
      <c r="DI48" s="527">
        <v>0</v>
      </c>
      <c r="DJ48" s="527">
        <v>0</v>
      </c>
      <c r="DK48" s="527">
        <v>0</v>
      </c>
      <c r="DL48" s="527">
        <v>0</v>
      </c>
      <c r="DM48" s="527">
        <v>0</v>
      </c>
      <c r="DN48" s="527">
        <v>0</v>
      </c>
      <c r="DO48" s="527">
        <v>0</v>
      </c>
      <c r="DP48" s="527">
        <v>0</v>
      </c>
      <c r="DQ48" s="527">
        <v>0</v>
      </c>
      <c r="DR48" s="527">
        <v>0</v>
      </c>
      <c r="DS48" s="527">
        <v>0</v>
      </c>
      <c r="DT48" s="527">
        <v>0</v>
      </c>
      <c r="DU48" s="527">
        <v>0</v>
      </c>
      <c r="DV48" s="527">
        <v>0</v>
      </c>
      <c r="DW48" s="527">
        <v>0</v>
      </c>
      <c r="DX48" s="527">
        <v>0</v>
      </c>
      <c r="DY48" s="527">
        <v>0</v>
      </c>
      <c r="DZ48" s="527">
        <v>0</v>
      </c>
      <c r="EA48" s="527">
        <v>0</v>
      </c>
    </row>
    <row r="49" spans="1:131" ht="15" x14ac:dyDescent="0.25">
      <c r="A49" s="475">
        <v>130</v>
      </c>
      <c r="B49" s="475">
        <v>78</v>
      </c>
      <c r="C49" s="475" t="s">
        <v>1097</v>
      </c>
      <c r="D49" s="2">
        <v>99705</v>
      </c>
      <c r="E49" s="2">
        <v>99705</v>
      </c>
      <c r="F49" s="522" t="s">
        <v>1073</v>
      </c>
      <c r="G49" s="47">
        <v>12</v>
      </c>
      <c r="H49" s="47">
        <v>5</v>
      </c>
      <c r="I49" s="47">
        <v>5</v>
      </c>
      <c r="J49" s="47">
        <v>0</v>
      </c>
      <c r="K49" s="47">
        <v>0</v>
      </c>
      <c r="L49" s="47">
        <v>0</v>
      </c>
      <c r="M49" s="47">
        <v>0</v>
      </c>
      <c r="N49" s="47">
        <v>1</v>
      </c>
      <c r="O49" s="47">
        <v>0</v>
      </c>
      <c r="P49" s="47">
        <v>0</v>
      </c>
      <c r="Q49" s="47">
        <v>1</v>
      </c>
      <c r="R49" s="47">
        <v>0</v>
      </c>
      <c r="S49" s="47">
        <v>0</v>
      </c>
      <c r="T49" s="47">
        <v>0</v>
      </c>
      <c r="U49" s="47">
        <v>9320</v>
      </c>
      <c r="V49" s="47">
        <v>0</v>
      </c>
      <c r="W49" s="47">
        <v>0</v>
      </c>
      <c r="X49" s="47">
        <v>9320</v>
      </c>
      <c r="Y49" s="47">
        <v>0.11603053435114503</v>
      </c>
      <c r="Z49" s="47">
        <v>4.8774263904034898</v>
      </c>
      <c r="AA49" s="525">
        <v>4.9934569247546348</v>
      </c>
      <c r="AB49" s="47">
        <v>6.5430752453653216E-3</v>
      </c>
      <c r="AC49" s="429">
        <v>1</v>
      </c>
      <c r="AD49" s="429">
        <v>0</v>
      </c>
      <c r="AE49" s="523">
        <v>6</v>
      </c>
      <c r="AF49" s="524">
        <v>0.11603053435114503</v>
      </c>
      <c r="AG49" s="524">
        <v>4.8774263904034898</v>
      </c>
      <c r="AH49" s="525">
        <v>4.9934569247546348</v>
      </c>
      <c r="AI49" s="524">
        <v>6.5430752453653224E-3</v>
      </c>
      <c r="AJ49" s="526">
        <v>4.9934569247546348</v>
      </c>
      <c r="AK49" s="526">
        <v>5.0303933649948682</v>
      </c>
      <c r="AL49" s="526">
        <v>5.0676030228953683</v>
      </c>
      <c r="AM49" s="526">
        <v>5.105087919438378</v>
      </c>
      <c r="AN49" s="526">
        <v>5.1428500905552816</v>
      </c>
      <c r="AO49" s="526">
        <v>5.1808915872371832</v>
      </c>
      <c r="AP49" s="526">
        <v>5.2016084671274463</v>
      </c>
      <c r="AQ49" s="526">
        <v>5.2224081878000641</v>
      </c>
      <c r="AR49" s="526">
        <v>5.2432910805112556</v>
      </c>
      <c r="AS49" s="526">
        <v>5.2642574778418272</v>
      </c>
      <c r="AT49" s="526">
        <v>5.2853077137024895</v>
      </c>
      <c r="AU49" s="526">
        <v>5.3023159672515616</v>
      </c>
      <c r="AV49" s="526">
        <v>5.3193789537896041</v>
      </c>
      <c r="AW49" s="526">
        <v>5.3364968494487526</v>
      </c>
      <c r="AX49" s="526">
        <v>5.3536698309279451</v>
      </c>
      <c r="AY49" s="526">
        <v>5.3708980754947415</v>
      </c>
      <c r="AZ49" s="526">
        <v>4.9934569247546348</v>
      </c>
      <c r="BA49" s="526">
        <v>5.0303933649948682</v>
      </c>
      <c r="BB49" s="526">
        <v>5.0676030228953683</v>
      </c>
      <c r="BC49" s="526">
        <v>5.105087919438378</v>
      </c>
      <c r="BD49" s="526">
        <v>5.1428500905552816</v>
      </c>
      <c r="BE49" s="526">
        <v>5.1808915872371832</v>
      </c>
      <c r="BF49" s="526">
        <v>5.2016084671274463</v>
      </c>
      <c r="BG49" s="526">
        <v>5.2224081878000641</v>
      </c>
      <c r="BH49" s="526">
        <v>5.2432910805112556</v>
      </c>
      <c r="BI49" s="526">
        <v>5.2642574778418272</v>
      </c>
      <c r="BJ49" s="526">
        <v>5.2853077137024895</v>
      </c>
      <c r="BK49" s="526">
        <v>5.3023159672515616</v>
      </c>
      <c r="BL49" s="526">
        <v>5.3193789537896041</v>
      </c>
      <c r="BM49" s="526">
        <v>5.3364968494487526</v>
      </c>
      <c r="BN49" s="526">
        <v>5.3536698309279451</v>
      </c>
      <c r="BO49" s="526">
        <v>5.3708980754947415</v>
      </c>
      <c r="BP49" s="526">
        <v>1</v>
      </c>
      <c r="BQ49" s="526">
        <v>1.0073969678314685</v>
      </c>
      <c r="BR49" s="526">
        <v>1.0148486507960368</v>
      </c>
      <c r="BS49" s="526">
        <v>1.0223554536197843</v>
      </c>
      <c r="BT49" s="526">
        <v>1.0299177840225362</v>
      </c>
      <c r="BU49" s="526">
        <v>1.0375360527400082</v>
      </c>
      <c r="BV49" s="526">
        <v>1.0416848579069378</v>
      </c>
      <c r="BW49" s="526">
        <v>1.045850252940087</v>
      </c>
      <c r="BX49" s="526">
        <v>1.0500323041775106</v>
      </c>
      <c r="BY49" s="526">
        <v>1.0542310782225279</v>
      </c>
      <c r="BZ49" s="526">
        <v>1.0584466419447878</v>
      </c>
      <c r="CA49" s="526">
        <v>1.0618527499387818</v>
      </c>
      <c r="CB49" s="526">
        <v>1.0652698188742229</v>
      </c>
      <c r="CC49" s="526">
        <v>1.0686978840236965</v>
      </c>
      <c r="CD49" s="526">
        <v>1.0721369807732968</v>
      </c>
      <c r="CE49" s="526">
        <v>1.0755871446229914</v>
      </c>
      <c r="CF49" s="527">
        <v>6.5956039504576807E-3</v>
      </c>
      <c r="CG49" s="527">
        <v>6.6485543631959422E-3</v>
      </c>
      <c r="CH49" s="527">
        <v>6.6273233771158985E-3</v>
      </c>
      <c r="CI49" s="527">
        <v>6.6061601884464371E-3</v>
      </c>
      <c r="CJ49" s="527">
        <v>6.5850645806884807E-3</v>
      </c>
      <c r="CK49" s="527">
        <v>6.5640363380343016E-3</v>
      </c>
      <c r="CL49" s="527">
        <v>6.5430752453653216E-3</v>
      </c>
      <c r="CM49" s="527">
        <v>6.5914741624741669E-3</v>
      </c>
      <c r="CN49" s="527">
        <v>6.6402310848159441E-3</v>
      </c>
      <c r="CO49" s="527">
        <v>6.6893486605438448E-3</v>
      </c>
      <c r="CP49" s="527">
        <v>6.7388295573993645E-3</v>
      </c>
      <c r="CQ49" s="527">
        <v>6.7886764628571957E-3</v>
      </c>
      <c r="CR49" s="527">
        <v>6.8158224072427769E-3</v>
      </c>
      <c r="CS49" s="527">
        <v>6.8430769003713435E-3</v>
      </c>
      <c r="CT49" s="527">
        <v>6.8704403762977788E-3</v>
      </c>
      <c r="CU49" s="527">
        <v>6.8979132708126148E-3</v>
      </c>
      <c r="CV49" s="527">
        <v>6.5956039504576815E-3</v>
      </c>
      <c r="CW49" s="527">
        <v>6.648554363195943E-3</v>
      </c>
      <c r="CX49" s="527">
        <v>6.6273233771159002E-3</v>
      </c>
      <c r="CY49" s="527">
        <v>6.606160188446438E-3</v>
      </c>
      <c r="CZ49" s="527">
        <v>6.5850645806884815E-3</v>
      </c>
      <c r="DA49" s="527">
        <v>6.5640363380343025E-3</v>
      </c>
      <c r="DB49" s="527">
        <v>6.5430752453653224E-3</v>
      </c>
      <c r="DC49" s="527">
        <v>6.5914741624741677E-3</v>
      </c>
      <c r="DD49" s="527">
        <v>6.640231084815945E-3</v>
      </c>
      <c r="DE49" s="527">
        <v>6.6893486605438457E-3</v>
      </c>
      <c r="DF49" s="527">
        <v>6.7388295573993654E-3</v>
      </c>
      <c r="DG49" s="527">
        <v>6.7886764628571966E-3</v>
      </c>
      <c r="DH49" s="527">
        <v>6.8158224072427777E-3</v>
      </c>
      <c r="DI49" s="527">
        <v>6.8430769003713443E-3</v>
      </c>
      <c r="DJ49" s="527">
        <v>6.8704403762977796E-3</v>
      </c>
      <c r="DK49" s="527">
        <v>6.8979132708126157E-3</v>
      </c>
      <c r="DL49" s="527">
        <v>0</v>
      </c>
      <c r="DM49" s="527">
        <v>0</v>
      </c>
      <c r="DN49" s="527">
        <v>0</v>
      </c>
      <c r="DO49" s="527">
        <v>0</v>
      </c>
      <c r="DP49" s="527">
        <v>0</v>
      </c>
      <c r="DQ49" s="527">
        <v>0</v>
      </c>
      <c r="DR49" s="527">
        <v>0</v>
      </c>
      <c r="DS49" s="527">
        <v>0</v>
      </c>
      <c r="DT49" s="527">
        <v>0</v>
      </c>
      <c r="DU49" s="527">
        <v>0</v>
      </c>
      <c r="DV49" s="527">
        <v>0</v>
      </c>
      <c r="DW49" s="527">
        <v>0</v>
      </c>
      <c r="DX49" s="527">
        <v>0</v>
      </c>
      <c r="DY49" s="527">
        <v>0</v>
      </c>
      <c r="DZ49" s="527">
        <v>0</v>
      </c>
      <c r="EA49" s="527">
        <v>0</v>
      </c>
    </row>
    <row r="50" spans="1:131" ht="15" x14ac:dyDescent="0.25">
      <c r="A50" s="475">
        <v>200</v>
      </c>
      <c r="B50" s="475">
        <v>78</v>
      </c>
      <c r="C50" s="475" t="s">
        <v>1098</v>
      </c>
      <c r="D50" s="2">
        <v>99712</v>
      </c>
      <c r="E50" s="2">
        <v>99712</v>
      </c>
      <c r="F50" s="522" t="s">
        <v>1073</v>
      </c>
      <c r="G50" s="47">
        <v>4</v>
      </c>
      <c r="H50" s="47">
        <v>37</v>
      </c>
      <c r="I50" s="47">
        <v>4</v>
      </c>
      <c r="J50" s="47">
        <v>33</v>
      </c>
      <c r="K50" s="47">
        <v>0</v>
      </c>
      <c r="L50" s="47">
        <v>0</v>
      </c>
      <c r="M50" s="47">
        <v>0</v>
      </c>
      <c r="N50" s="47">
        <v>0</v>
      </c>
      <c r="O50" s="47">
        <v>0</v>
      </c>
      <c r="P50" s="47">
        <v>0</v>
      </c>
      <c r="Q50" s="47">
        <v>0</v>
      </c>
      <c r="R50" s="47">
        <v>0</v>
      </c>
      <c r="S50" s="47">
        <v>834.49503068156923</v>
      </c>
      <c r="T50" s="47">
        <v>834.49503068156923</v>
      </c>
      <c r="U50" s="47">
        <v>1408.3846153846155</v>
      </c>
      <c r="V50" s="47">
        <v>0</v>
      </c>
      <c r="W50" s="47">
        <v>0</v>
      </c>
      <c r="X50" s="47">
        <v>1365.173957061457</v>
      </c>
      <c r="Y50" s="47">
        <v>0.85862595419847332</v>
      </c>
      <c r="Z50" s="47">
        <v>36.09295528898582</v>
      </c>
      <c r="AA50" s="525">
        <v>36.951581243184293</v>
      </c>
      <c r="AB50" s="47">
        <v>4.841875681570338E-2</v>
      </c>
      <c r="AC50" s="429">
        <v>0</v>
      </c>
      <c r="AD50" s="429">
        <v>0</v>
      </c>
      <c r="AE50" s="523">
        <v>37</v>
      </c>
      <c r="AF50" s="524">
        <v>9.282442748091603E-2</v>
      </c>
      <c r="AG50" s="524">
        <v>3.9019411123227914</v>
      </c>
      <c r="AH50" s="525">
        <v>3.9947655398037076</v>
      </c>
      <c r="AI50" s="524">
        <v>5.2344601962922574E-3</v>
      </c>
      <c r="AJ50" s="526">
        <v>36.951581243184293</v>
      </c>
      <c r="AK50" s="526">
        <v>37.224910900962023</v>
      </c>
      <c r="AL50" s="526">
        <v>37.50026236942572</v>
      </c>
      <c r="AM50" s="526">
        <v>37.777650603843995</v>
      </c>
      <c r="AN50" s="526">
        <v>38.057090670109083</v>
      </c>
      <c r="AO50" s="526">
        <v>38.338597745555155</v>
      </c>
      <c r="AP50" s="526">
        <v>38.4919026567431</v>
      </c>
      <c r="AQ50" s="526">
        <v>38.645820589720472</v>
      </c>
      <c r="AR50" s="526">
        <v>38.800353995783283</v>
      </c>
      <c r="AS50" s="526">
        <v>38.955505336029518</v>
      </c>
      <c r="AT50" s="526">
        <v>39.11127708139842</v>
      </c>
      <c r="AU50" s="526">
        <v>39.237138157661548</v>
      </c>
      <c r="AV50" s="526">
        <v>39.363404258043062</v>
      </c>
      <c r="AW50" s="526">
        <v>39.490076685920769</v>
      </c>
      <c r="AX50" s="526">
        <v>39.61715674886679</v>
      </c>
      <c r="AY50" s="526">
        <v>39.744645758661079</v>
      </c>
      <c r="AZ50" s="526">
        <v>3.9947655398037076</v>
      </c>
      <c r="BA50" s="526">
        <v>4.0243146919958948</v>
      </c>
      <c r="BB50" s="526">
        <v>4.0540824183162947</v>
      </c>
      <c r="BC50" s="526">
        <v>4.0840703355507024</v>
      </c>
      <c r="BD50" s="526">
        <v>4.1142800724442248</v>
      </c>
      <c r="BE50" s="526">
        <v>4.1447132697897464</v>
      </c>
      <c r="BF50" s="526">
        <v>4.1612867737019563</v>
      </c>
      <c r="BG50" s="526">
        <v>4.1779265502400511</v>
      </c>
      <c r="BH50" s="526">
        <v>4.1946328644090043</v>
      </c>
      <c r="BI50" s="526">
        <v>4.2114059822734617</v>
      </c>
      <c r="BJ50" s="526">
        <v>4.2282461709619916</v>
      </c>
      <c r="BK50" s="526">
        <v>4.2418527738012486</v>
      </c>
      <c r="BL50" s="526">
        <v>4.2555031630316833</v>
      </c>
      <c r="BM50" s="526">
        <v>4.2691974795590024</v>
      </c>
      <c r="BN50" s="526">
        <v>4.2829358647423561</v>
      </c>
      <c r="BO50" s="526">
        <v>4.2967184603957929</v>
      </c>
      <c r="BP50" s="526">
        <v>0</v>
      </c>
      <c r="BQ50" s="526">
        <v>0</v>
      </c>
      <c r="BR50" s="526">
        <v>0</v>
      </c>
      <c r="BS50" s="526">
        <v>0</v>
      </c>
      <c r="BT50" s="526">
        <v>0</v>
      </c>
      <c r="BU50" s="526">
        <v>0</v>
      </c>
      <c r="BV50" s="526">
        <v>0</v>
      </c>
      <c r="BW50" s="526">
        <v>0</v>
      </c>
      <c r="BX50" s="526">
        <v>0</v>
      </c>
      <c r="BY50" s="526">
        <v>0</v>
      </c>
      <c r="BZ50" s="526">
        <v>0</v>
      </c>
      <c r="CA50" s="526">
        <v>0</v>
      </c>
      <c r="CB50" s="526">
        <v>0</v>
      </c>
      <c r="CC50" s="526">
        <v>0</v>
      </c>
      <c r="CD50" s="526">
        <v>0</v>
      </c>
      <c r="CE50" s="526">
        <v>0</v>
      </c>
      <c r="CF50" s="527">
        <v>4.8807469233386837E-2</v>
      </c>
      <c r="CG50" s="527">
        <v>4.9199302287649974E-2</v>
      </c>
      <c r="CH50" s="527">
        <v>4.9042192990657651E-2</v>
      </c>
      <c r="CI50" s="527">
        <v>4.888558539450364E-2</v>
      </c>
      <c r="CJ50" s="527">
        <v>4.872947789709476E-2</v>
      </c>
      <c r="CK50" s="527">
        <v>4.8573868901453834E-2</v>
      </c>
      <c r="CL50" s="527">
        <v>4.841875681570338E-2</v>
      </c>
      <c r="CM50" s="527">
        <v>4.8776908802308831E-2</v>
      </c>
      <c r="CN50" s="527">
        <v>4.913771002763799E-2</v>
      </c>
      <c r="CO50" s="527">
        <v>4.9501180088024455E-2</v>
      </c>
      <c r="CP50" s="527">
        <v>4.9867338724755295E-2</v>
      </c>
      <c r="CQ50" s="527">
        <v>5.0236205825143251E-2</v>
      </c>
      <c r="CR50" s="527">
        <v>5.0437085813596551E-2</v>
      </c>
      <c r="CS50" s="527">
        <v>5.0638769062747946E-2</v>
      </c>
      <c r="CT50" s="527">
        <v>5.0841258784603563E-2</v>
      </c>
      <c r="CU50" s="527">
        <v>5.1044558204013345E-2</v>
      </c>
      <c r="CV50" s="527">
        <v>5.2764831603661451E-3</v>
      </c>
      <c r="CW50" s="527">
        <v>5.3188434905567543E-3</v>
      </c>
      <c r="CX50" s="527">
        <v>5.3018587016927191E-3</v>
      </c>
      <c r="CY50" s="527">
        <v>5.2849281507571502E-3</v>
      </c>
      <c r="CZ50" s="527">
        <v>5.2680516645507844E-3</v>
      </c>
      <c r="DA50" s="527">
        <v>5.2512290704274413E-3</v>
      </c>
      <c r="DB50" s="527">
        <v>5.2344601962922574E-3</v>
      </c>
      <c r="DC50" s="527">
        <v>5.2731793299793332E-3</v>
      </c>
      <c r="DD50" s="527">
        <v>5.3121848678527551E-3</v>
      </c>
      <c r="DE50" s="527">
        <v>5.351478928435076E-3</v>
      </c>
      <c r="DF50" s="527">
        <v>5.3910636459194913E-3</v>
      </c>
      <c r="DG50" s="527">
        <v>5.4309411702857567E-3</v>
      </c>
      <c r="DH50" s="527">
        <v>5.4526579257942222E-3</v>
      </c>
      <c r="DI50" s="527">
        <v>5.4744615202970753E-3</v>
      </c>
      <c r="DJ50" s="527">
        <v>5.4963523010382234E-3</v>
      </c>
      <c r="DK50" s="527">
        <v>5.5183306166500913E-3</v>
      </c>
      <c r="DL50" s="527">
        <v>0</v>
      </c>
      <c r="DM50" s="527">
        <v>0</v>
      </c>
      <c r="DN50" s="527">
        <v>0</v>
      </c>
      <c r="DO50" s="527">
        <v>0</v>
      </c>
      <c r="DP50" s="527">
        <v>0</v>
      </c>
      <c r="DQ50" s="527">
        <v>0</v>
      </c>
      <c r="DR50" s="527">
        <v>0</v>
      </c>
      <c r="DS50" s="527">
        <v>0</v>
      </c>
      <c r="DT50" s="527">
        <v>0</v>
      </c>
      <c r="DU50" s="527">
        <v>0</v>
      </c>
      <c r="DV50" s="527">
        <v>0</v>
      </c>
      <c r="DW50" s="527">
        <v>0</v>
      </c>
      <c r="DX50" s="527">
        <v>0</v>
      </c>
      <c r="DY50" s="527">
        <v>0</v>
      </c>
      <c r="DZ50" s="527">
        <v>0</v>
      </c>
      <c r="EA50" s="527">
        <v>0</v>
      </c>
    </row>
    <row r="51" spans="1:131" ht="15" x14ac:dyDescent="0.25">
      <c r="A51" s="475">
        <v>128</v>
      </c>
      <c r="B51" s="475">
        <v>79</v>
      </c>
      <c r="C51" s="475" t="s">
        <v>1099</v>
      </c>
      <c r="D51" s="2">
        <v>99705</v>
      </c>
      <c r="E51" s="2">
        <v>99705</v>
      </c>
      <c r="F51" s="522" t="s">
        <v>1073</v>
      </c>
      <c r="G51" s="47">
        <v>20</v>
      </c>
      <c r="H51" s="47">
        <v>4</v>
      </c>
      <c r="I51" s="47">
        <v>4</v>
      </c>
      <c r="J51" s="47">
        <v>0</v>
      </c>
      <c r="K51" s="47">
        <v>0</v>
      </c>
      <c r="L51" s="47">
        <v>3</v>
      </c>
      <c r="M51" s="47">
        <v>3</v>
      </c>
      <c r="N51" s="47">
        <v>0</v>
      </c>
      <c r="O51" s="47">
        <v>0</v>
      </c>
      <c r="P51" s="47">
        <v>0</v>
      </c>
      <c r="Q51" s="47">
        <v>3</v>
      </c>
      <c r="R51" s="47">
        <v>0</v>
      </c>
      <c r="S51" s="47">
        <v>2121</v>
      </c>
      <c r="T51" s="47">
        <v>2121</v>
      </c>
      <c r="U51" s="47">
        <v>0</v>
      </c>
      <c r="V51" s="47">
        <v>0</v>
      </c>
      <c r="W51" s="47">
        <v>0</v>
      </c>
      <c r="X51" s="47">
        <v>2121</v>
      </c>
      <c r="Y51" s="47">
        <v>0</v>
      </c>
      <c r="Z51" s="47">
        <v>4</v>
      </c>
      <c r="AA51" s="525">
        <v>4</v>
      </c>
      <c r="AB51" s="47">
        <v>0</v>
      </c>
      <c r="AC51" s="429">
        <v>0</v>
      </c>
      <c r="AD51" s="429">
        <v>0</v>
      </c>
      <c r="AE51" s="523">
        <v>4</v>
      </c>
      <c r="AF51" s="524">
        <v>0</v>
      </c>
      <c r="AG51" s="524">
        <v>4</v>
      </c>
      <c r="AH51" s="525">
        <v>4</v>
      </c>
      <c r="AI51" s="524">
        <v>0</v>
      </c>
      <c r="AJ51" s="526">
        <v>4</v>
      </c>
      <c r="AK51" s="526">
        <v>4.0295878713258739</v>
      </c>
      <c r="AL51" s="526">
        <v>4.0593946031841472</v>
      </c>
      <c r="AM51" s="526">
        <v>4.0894218144791372</v>
      </c>
      <c r="AN51" s="526">
        <v>4.1196711360901448</v>
      </c>
      <c r="AO51" s="526">
        <v>4.1501442109600326</v>
      </c>
      <c r="AP51" s="526">
        <v>4.1667394316277511</v>
      </c>
      <c r="AQ51" s="526">
        <v>4.1834010117603482</v>
      </c>
      <c r="AR51" s="526">
        <v>4.2001292167100424</v>
      </c>
      <c r="AS51" s="526">
        <v>4.2169243128901117</v>
      </c>
      <c r="AT51" s="526">
        <v>4.2337865677791511</v>
      </c>
      <c r="AU51" s="526">
        <v>4.247410999755127</v>
      </c>
      <c r="AV51" s="526">
        <v>4.2610792754968916</v>
      </c>
      <c r="AW51" s="526">
        <v>4.2747915360947859</v>
      </c>
      <c r="AX51" s="526">
        <v>4.2885479230931871</v>
      </c>
      <c r="AY51" s="526">
        <v>4.3023485784919657</v>
      </c>
      <c r="AZ51" s="526">
        <v>4</v>
      </c>
      <c r="BA51" s="526">
        <v>4.0295878713258739</v>
      </c>
      <c r="BB51" s="526">
        <v>4.0593946031841472</v>
      </c>
      <c r="BC51" s="526">
        <v>4.0894218144791372</v>
      </c>
      <c r="BD51" s="526">
        <v>4.1196711360901448</v>
      </c>
      <c r="BE51" s="526">
        <v>4.1501442109600326</v>
      </c>
      <c r="BF51" s="526">
        <v>4.1667394316277511</v>
      </c>
      <c r="BG51" s="526">
        <v>4.1834010117603482</v>
      </c>
      <c r="BH51" s="526">
        <v>4.2001292167100424</v>
      </c>
      <c r="BI51" s="526">
        <v>4.2169243128901117</v>
      </c>
      <c r="BJ51" s="526">
        <v>4.2337865677791511</v>
      </c>
      <c r="BK51" s="526">
        <v>4.247410999755127</v>
      </c>
      <c r="BL51" s="526">
        <v>4.2610792754968916</v>
      </c>
      <c r="BM51" s="526">
        <v>4.2747915360947859</v>
      </c>
      <c r="BN51" s="526">
        <v>4.2885479230931871</v>
      </c>
      <c r="BO51" s="526">
        <v>4.3023485784919657</v>
      </c>
      <c r="BP51" s="526">
        <v>0</v>
      </c>
      <c r="BQ51" s="526">
        <v>0</v>
      </c>
      <c r="BR51" s="526">
        <v>0</v>
      </c>
      <c r="BS51" s="526">
        <v>0</v>
      </c>
      <c r="BT51" s="526">
        <v>0</v>
      </c>
      <c r="BU51" s="526">
        <v>0</v>
      </c>
      <c r="BV51" s="526">
        <v>0</v>
      </c>
      <c r="BW51" s="526">
        <v>0</v>
      </c>
      <c r="BX51" s="526">
        <v>0</v>
      </c>
      <c r="BY51" s="526">
        <v>0</v>
      </c>
      <c r="BZ51" s="526">
        <v>0</v>
      </c>
      <c r="CA51" s="526">
        <v>0</v>
      </c>
      <c r="CB51" s="526">
        <v>0</v>
      </c>
      <c r="CC51" s="526">
        <v>0</v>
      </c>
      <c r="CD51" s="526">
        <v>0</v>
      </c>
      <c r="CE51" s="526">
        <v>0</v>
      </c>
      <c r="CF51" s="527">
        <v>0</v>
      </c>
      <c r="CG51" s="527">
        <v>0</v>
      </c>
      <c r="CH51" s="527">
        <v>0</v>
      </c>
      <c r="CI51" s="527">
        <v>0</v>
      </c>
      <c r="CJ51" s="527">
        <v>0</v>
      </c>
      <c r="CK51" s="527">
        <v>0</v>
      </c>
      <c r="CL51" s="527">
        <v>0</v>
      </c>
      <c r="CM51" s="527">
        <v>0</v>
      </c>
      <c r="CN51" s="527">
        <v>0</v>
      </c>
      <c r="CO51" s="527">
        <v>0</v>
      </c>
      <c r="CP51" s="527">
        <v>0</v>
      </c>
      <c r="CQ51" s="527">
        <v>0</v>
      </c>
      <c r="CR51" s="527">
        <v>0</v>
      </c>
      <c r="CS51" s="527">
        <v>0</v>
      </c>
      <c r="CT51" s="527">
        <v>0</v>
      </c>
      <c r="CU51" s="527">
        <v>0</v>
      </c>
      <c r="CV51" s="527">
        <v>0</v>
      </c>
      <c r="CW51" s="527">
        <v>0</v>
      </c>
      <c r="CX51" s="527">
        <v>0</v>
      </c>
      <c r="CY51" s="527">
        <v>0</v>
      </c>
      <c r="CZ51" s="527">
        <v>0</v>
      </c>
      <c r="DA51" s="527">
        <v>0</v>
      </c>
      <c r="DB51" s="527">
        <v>0</v>
      </c>
      <c r="DC51" s="527">
        <v>0</v>
      </c>
      <c r="DD51" s="527">
        <v>0</v>
      </c>
      <c r="DE51" s="527">
        <v>0</v>
      </c>
      <c r="DF51" s="527">
        <v>0</v>
      </c>
      <c r="DG51" s="527">
        <v>0</v>
      </c>
      <c r="DH51" s="527">
        <v>0</v>
      </c>
      <c r="DI51" s="527">
        <v>0</v>
      </c>
      <c r="DJ51" s="527">
        <v>0</v>
      </c>
      <c r="DK51" s="527">
        <v>0</v>
      </c>
      <c r="DL51" s="527">
        <v>0</v>
      </c>
      <c r="DM51" s="527">
        <v>0</v>
      </c>
      <c r="DN51" s="527">
        <v>0</v>
      </c>
      <c r="DO51" s="527">
        <v>0</v>
      </c>
      <c r="DP51" s="527">
        <v>0</v>
      </c>
      <c r="DQ51" s="527">
        <v>0</v>
      </c>
      <c r="DR51" s="527">
        <v>0</v>
      </c>
      <c r="DS51" s="527">
        <v>0</v>
      </c>
      <c r="DT51" s="527">
        <v>0</v>
      </c>
      <c r="DU51" s="527">
        <v>0</v>
      </c>
      <c r="DV51" s="527">
        <v>0</v>
      </c>
      <c r="DW51" s="527">
        <v>0</v>
      </c>
      <c r="DX51" s="527">
        <v>0</v>
      </c>
      <c r="DY51" s="527">
        <v>0</v>
      </c>
      <c r="DZ51" s="527">
        <v>0</v>
      </c>
      <c r="EA51" s="527">
        <v>0</v>
      </c>
    </row>
    <row r="52" spans="1:131" ht="15" x14ac:dyDescent="0.25">
      <c r="A52" s="475">
        <v>127</v>
      </c>
      <c r="B52" s="475">
        <v>80</v>
      </c>
      <c r="C52" s="475" t="s">
        <v>4980</v>
      </c>
      <c r="D52" s="2">
        <v>99705</v>
      </c>
      <c r="E52" s="2">
        <v>99705</v>
      </c>
      <c r="F52" s="522" t="s">
        <v>1073</v>
      </c>
      <c r="G52" s="47">
        <v>12</v>
      </c>
      <c r="H52" s="47">
        <v>2</v>
      </c>
      <c r="I52" s="47">
        <v>0</v>
      </c>
      <c r="J52" s="47">
        <v>2</v>
      </c>
      <c r="K52" s="47">
        <v>0</v>
      </c>
      <c r="L52" s="47">
        <v>10</v>
      </c>
      <c r="M52" s="47">
        <v>10</v>
      </c>
      <c r="N52" s="47">
        <v>1</v>
      </c>
      <c r="O52" s="47">
        <v>0</v>
      </c>
      <c r="P52" s="47">
        <v>0</v>
      </c>
      <c r="Q52" s="47">
        <v>11</v>
      </c>
      <c r="R52" s="47">
        <v>0</v>
      </c>
      <c r="S52" s="47">
        <v>2583.3000000000002</v>
      </c>
      <c r="T52" s="47">
        <v>2583.3000000000002</v>
      </c>
      <c r="U52" s="47">
        <v>2720</v>
      </c>
      <c r="V52" s="47">
        <v>0</v>
      </c>
      <c r="W52" s="47">
        <v>0</v>
      </c>
      <c r="X52" s="47">
        <v>2595.7272727272725</v>
      </c>
      <c r="Y52" s="47">
        <v>0</v>
      </c>
      <c r="Z52" s="47">
        <v>2</v>
      </c>
      <c r="AA52" s="525">
        <v>2</v>
      </c>
      <c r="AB52" s="47">
        <v>0</v>
      </c>
      <c r="AC52" s="429">
        <v>1</v>
      </c>
      <c r="AD52" s="429">
        <v>0</v>
      </c>
      <c r="AE52" s="523">
        <v>3</v>
      </c>
      <c r="AF52" s="524">
        <v>0</v>
      </c>
      <c r="AG52" s="524">
        <v>0</v>
      </c>
      <c r="AH52" s="525">
        <v>0</v>
      </c>
      <c r="AI52" s="524">
        <v>0</v>
      </c>
      <c r="AJ52" s="526">
        <v>2</v>
      </c>
      <c r="AK52" s="526">
        <v>2.014793935662937</v>
      </c>
      <c r="AL52" s="526">
        <v>2.0296973015920736</v>
      </c>
      <c r="AM52" s="526">
        <v>2.0447109072395686</v>
      </c>
      <c r="AN52" s="526">
        <v>2.0598355680450724</v>
      </c>
      <c r="AO52" s="526">
        <v>2.0750721054800163</v>
      </c>
      <c r="AP52" s="526">
        <v>2.0833697158138755</v>
      </c>
      <c r="AQ52" s="526">
        <v>2.0917005058801741</v>
      </c>
      <c r="AR52" s="526">
        <v>2.1000646083550212</v>
      </c>
      <c r="AS52" s="526">
        <v>2.1084621564450559</v>
      </c>
      <c r="AT52" s="526">
        <v>2.1168932838895755</v>
      </c>
      <c r="AU52" s="526">
        <v>2.1237054998775635</v>
      </c>
      <c r="AV52" s="526">
        <v>2.1305396377484458</v>
      </c>
      <c r="AW52" s="526">
        <v>2.137395768047393</v>
      </c>
      <c r="AX52" s="526">
        <v>2.1442739615465936</v>
      </c>
      <c r="AY52" s="526">
        <v>2.1511742892459829</v>
      </c>
      <c r="AZ52" s="526">
        <v>0</v>
      </c>
      <c r="BA52" s="526">
        <v>0</v>
      </c>
      <c r="BB52" s="526">
        <v>0</v>
      </c>
      <c r="BC52" s="526">
        <v>0</v>
      </c>
      <c r="BD52" s="526">
        <v>0</v>
      </c>
      <c r="BE52" s="526">
        <v>0</v>
      </c>
      <c r="BF52" s="526">
        <v>0</v>
      </c>
      <c r="BG52" s="526">
        <v>0</v>
      </c>
      <c r="BH52" s="526">
        <v>0</v>
      </c>
      <c r="BI52" s="526">
        <v>0</v>
      </c>
      <c r="BJ52" s="526">
        <v>0</v>
      </c>
      <c r="BK52" s="526">
        <v>0</v>
      </c>
      <c r="BL52" s="526">
        <v>0</v>
      </c>
      <c r="BM52" s="526">
        <v>0</v>
      </c>
      <c r="BN52" s="526">
        <v>0</v>
      </c>
      <c r="BO52" s="526">
        <v>0</v>
      </c>
      <c r="BP52" s="526">
        <v>1</v>
      </c>
      <c r="BQ52" s="526">
        <v>1.0073969678314685</v>
      </c>
      <c r="BR52" s="526">
        <v>1.0148486507960368</v>
      </c>
      <c r="BS52" s="526">
        <v>1.0223554536197843</v>
      </c>
      <c r="BT52" s="526">
        <v>1.0299177840225362</v>
      </c>
      <c r="BU52" s="526">
        <v>1.0375360527400082</v>
      </c>
      <c r="BV52" s="526">
        <v>1.0416848579069378</v>
      </c>
      <c r="BW52" s="526">
        <v>1.045850252940087</v>
      </c>
      <c r="BX52" s="526">
        <v>1.0500323041775106</v>
      </c>
      <c r="BY52" s="526">
        <v>1.0542310782225279</v>
      </c>
      <c r="BZ52" s="526">
        <v>1.0584466419447878</v>
      </c>
      <c r="CA52" s="526">
        <v>1.0618527499387818</v>
      </c>
      <c r="CB52" s="526">
        <v>1.0652698188742229</v>
      </c>
      <c r="CC52" s="526">
        <v>1.0686978840236965</v>
      </c>
      <c r="CD52" s="526">
        <v>1.0721369807732968</v>
      </c>
      <c r="CE52" s="526">
        <v>1.0755871446229914</v>
      </c>
      <c r="CF52" s="527">
        <v>0</v>
      </c>
      <c r="CG52" s="527">
        <v>0</v>
      </c>
      <c r="CH52" s="527">
        <v>0</v>
      </c>
      <c r="CI52" s="527">
        <v>0</v>
      </c>
      <c r="CJ52" s="527">
        <v>0</v>
      </c>
      <c r="CK52" s="527">
        <v>0</v>
      </c>
      <c r="CL52" s="527">
        <v>0</v>
      </c>
      <c r="CM52" s="527">
        <v>0</v>
      </c>
      <c r="CN52" s="527">
        <v>0</v>
      </c>
      <c r="CO52" s="527">
        <v>0</v>
      </c>
      <c r="CP52" s="527">
        <v>0</v>
      </c>
      <c r="CQ52" s="527">
        <v>0</v>
      </c>
      <c r="CR52" s="527">
        <v>0</v>
      </c>
      <c r="CS52" s="527">
        <v>0</v>
      </c>
      <c r="CT52" s="527">
        <v>0</v>
      </c>
      <c r="CU52" s="527">
        <v>0</v>
      </c>
      <c r="CV52" s="527">
        <v>0</v>
      </c>
      <c r="CW52" s="527">
        <v>0</v>
      </c>
      <c r="CX52" s="527">
        <v>0</v>
      </c>
      <c r="CY52" s="527">
        <v>0</v>
      </c>
      <c r="CZ52" s="527">
        <v>0</v>
      </c>
      <c r="DA52" s="527">
        <v>0</v>
      </c>
      <c r="DB52" s="527">
        <v>0</v>
      </c>
      <c r="DC52" s="527">
        <v>0</v>
      </c>
      <c r="DD52" s="527">
        <v>0</v>
      </c>
      <c r="DE52" s="527">
        <v>0</v>
      </c>
      <c r="DF52" s="527">
        <v>0</v>
      </c>
      <c r="DG52" s="527">
        <v>0</v>
      </c>
      <c r="DH52" s="527">
        <v>0</v>
      </c>
      <c r="DI52" s="527">
        <v>0</v>
      </c>
      <c r="DJ52" s="527">
        <v>0</v>
      </c>
      <c r="DK52" s="527">
        <v>0</v>
      </c>
      <c r="DL52" s="527">
        <v>0</v>
      </c>
      <c r="DM52" s="527">
        <v>0</v>
      </c>
      <c r="DN52" s="527">
        <v>0</v>
      </c>
      <c r="DO52" s="527">
        <v>0</v>
      </c>
      <c r="DP52" s="527">
        <v>0</v>
      </c>
      <c r="DQ52" s="527">
        <v>0</v>
      </c>
      <c r="DR52" s="527">
        <v>0</v>
      </c>
      <c r="DS52" s="527">
        <v>0</v>
      </c>
      <c r="DT52" s="527">
        <v>0</v>
      </c>
      <c r="DU52" s="527">
        <v>0</v>
      </c>
      <c r="DV52" s="527">
        <v>0</v>
      </c>
      <c r="DW52" s="527">
        <v>0</v>
      </c>
      <c r="DX52" s="527">
        <v>0</v>
      </c>
      <c r="DY52" s="527">
        <v>0</v>
      </c>
      <c r="DZ52" s="527">
        <v>0</v>
      </c>
      <c r="EA52" s="527">
        <v>0</v>
      </c>
    </row>
    <row r="53" spans="1:131" ht="15" x14ac:dyDescent="0.25">
      <c r="A53" s="475">
        <v>128</v>
      </c>
      <c r="B53" s="475">
        <v>80</v>
      </c>
      <c r="C53" s="475" t="s">
        <v>1100</v>
      </c>
      <c r="D53" s="2">
        <v>99705</v>
      </c>
      <c r="E53" s="2">
        <v>99705</v>
      </c>
      <c r="F53" s="522" t="s">
        <v>1073</v>
      </c>
      <c r="G53" s="47">
        <v>10</v>
      </c>
      <c r="H53" s="47">
        <v>8</v>
      </c>
      <c r="I53" s="47">
        <v>8</v>
      </c>
      <c r="J53" s="47">
        <v>0</v>
      </c>
      <c r="K53" s="47">
        <v>0</v>
      </c>
      <c r="L53" s="47">
        <v>16</v>
      </c>
      <c r="M53" s="47">
        <v>16</v>
      </c>
      <c r="N53" s="47">
        <v>0</v>
      </c>
      <c r="O53" s="47">
        <v>0</v>
      </c>
      <c r="P53" s="47">
        <v>0</v>
      </c>
      <c r="Q53" s="47">
        <v>16</v>
      </c>
      <c r="R53" s="47">
        <v>0</v>
      </c>
      <c r="S53" s="47">
        <v>2430.4375</v>
      </c>
      <c r="T53" s="47">
        <v>2430.4375</v>
      </c>
      <c r="U53" s="47">
        <v>0</v>
      </c>
      <c r="V53" s="47">
        <v>0</v>
      </c>
      <c r="W53" s="47">
        <v>0</v>
      </c>
      <c r="X53" s="47">
        <v>2430.4375</v>
      </c>
      <c r="Y53" s="47">
        <v>0</v>
      </c>
      <c r="Z53" s="47">
        <v>8</v>
      </c>
      <c r="AA53" s="525">
        <v>8</v>
      </c>
      <c r="AB53" s="47">
        <v>0</v>
      </c>
      <c r="AC53" s="429">
        <v>0</v>
      </c>
      <c r="AD53" s="429">
        <v>0</v>
      </c>
      <c r="AE53" s="523">
        <v>8</v>
      </c>
      <c r="AF53" s="524">
        <v>0</v>
      </c>
      <c r="AG53" s="524">
        <v>8</v>
      </c>
      <c r="AH53" s="525">
        <v>8</v>
      </c>
      <c r="AI53" s="524">
        <v>0</v>
      </c>
      <c r="AJ53" s="526">
        <v>8</v>
      </c>
      <c r="AK53" s="526">
        <v>8.0591757426517479</v>
      </c>
      <c r="AL53" s="526">
        <v>8.1187892063682945</v>
      </c>
      <c r="AM53" s="526">
        <v>8.1788436289582744</v>
      </c>
      <c r="AN53" s="526">
        <v>8.2393422721802896</v>
      </c>
      <c r="AO53" s="526">
        <v>8.3002884219200652</v>
      </c>
      <c r="AP53" s="526">
        <v>8.3334788632555021</v>
      </c>
      <c r="AQ53" s="526">
        <v>8.3668020235206964</v>
      </c>
      <c r="AR53" s="526">
        <v>8.4002584334200847</v>
      </c>
      <c r="AS53" s="526">
        <v>8.4338486257802234</v>
      </c>
      <c r="AT53" s="526">
        <v>8.4675731355583022</v>
      </c>
      <c r="AU53" s="526">
        <v>8.4948219995102541</v>
      </c>
      <c r="AV53" s="526">
        <v>8.5221585509937832</v>
      </c>
      <c r="AW53" s="526">
        <v>8.5495830721895718</v>
      </c>
      <c r="AX53" s="526">
        <v>8.5770958461863742</v>
      </c>
      <c r="AY53" s="526">
        <v>8.6046971569839314</v>
      </c>
      <c r="AZ53" s="526">
        <v>8</v>
      </c>
      <c r="BA53" s="526">
        <v>8.0591757426517479</v>
      </c>
      <c r="BB53" s="526">
        <v>8.1187892063682945</v>
      </c>
      <c r="BC53" s="526">
        <v>8.1788436289582744</v>
      </c>
      <c r="BD53" s="526">
        <v>8.2393422721802896</v>
      </c>
      <c r="BE53" s="526">
        <v>8.3002884219200652</v>
      </c>
      <c r="BF53" s="526">
        <v>8.3334788632555021</v>
      </c>
      <c r="BG53" s="526">
        <v>8.3668020235206964</v>
      </c>
      <c r="BH53" s="526">
        <v>8.4002584334200847</v>
      </c>
      <c r="BI53" s="526">
        <v>8.4338486257802234</v>
      </c>
      <c r="BJ53" s="526">
        <v>8.4675731355583022</v>
      </c>
      <c r="BK53" s="526">
        <v>8.4948219995102541</v>
      </c>
      <c r="BL53" s="526">
        <v>8.5221585509937832</v>
      </c>
      <c r="BM53" s="526">
        <v>8.5495830721895718</v>
      </c>
      <c r="BN53" s="526">
        <v>8.5770958461863742</v>
      </c>
      <c r="BO53" s="526">
        <v>8.6046971569839314</v>
      </c>
      <c r="BP53" s="526">
        <v>0</v>
      </c>
      <c r="BQ53" s="526">
        <v>0</v>
      </c>
      <c r="BR53" s="526">
        <v>0</v>
      </c>
      <c r="BS53" s="526">
        <v>0</v>
      </c>
      <c r="BT53" s="526">
        <v>0</v>
      </c>
      <c r="BU53" s="526">
        <v>0</v>
      </c>
      <c r="BV53" s="526">
        <v>0</v>
      </c>
      <c r="BW53" s="526">
        <v>0</v>
      </c>
      <c r="BX53" s="526">
        <v>0</v>
      </c>
      <c r="BY53" s="526">
        <v>0</v>
      </c>
      <c r="BZ53" s="526">
        <v>0</v>
      </c>
      <c r="CA53" s="526">
        <v>0</v>
      </c>
      <c r="CB53" s="526">
        <v>0</v>
      </c>
      <c r="CC53" s="526">
        <v>0</v>
      </c>
      <c r="CD53" s="526">
        <v>0</v>
      </c>
      <c r="CE53" s="526">
        <v>0</v>
      </c>
      <c r="CF53" s="527">
        <v>0</v>
      </c>
      <c r="CG53" s="527">
        <v>0</v>
      </c>
      <c r="CH53" s="527">
        <v>0</v>
      </c>
      <c r="CI53" s="527">
        <v>0</v>
      </c>
      <c r="CJ53" s="527">
        <v>0</v>
      </c>
      <c r="CK53" s="527">
        <v>0</v>
      </c>
      <c r="CL53" s="527">
        <v>0</v>
      </c>
      <c r="CM53" s="527">
        <v>0</v>
      </c>
      <c r="CN53" s="527">
        <v>0</v>
      </c>
      <c r="CO53" s="527">
        <v>0</v>
      </c>
      <c r="CP53" s="527">
        <v>0</v>
      </c>
      <c r="CQ53" s="527">
        <v>0</v>
      </c>
      <c r="CR53" s="527">
        <v>0</v>
      </c>
      <c r="CS53" s="527">
        <v>0</v>
      </c>
      <c r="CT53" s="527">
        <v>0</v>
      </c>
      <c r="CU53" s="527">
        <v>0</v>
      </c>
      <c r="CV53" s="527">
        <v>0</v>
      </c>
      <c r="CW53" s="527">
        <v>0</v>
      </c>
      <c r="CX53" s="527">
        <v>0</v>
      </c>
      <c r="CY53" s="527">
        <v>0</v>
      </c>
      <c r="CZ53" s="527">
        <v>0</v>
      </c>
      <c r="DA53" s="527">
        <v>0</v>
      </c>
      <c r="DB53" s="527">
        <v>0</v>
      </c>
      <c r="DC53" s="527">
        <v>0</v>
      </c>
      <c r="DD53" s="527">
        <v>0</v>
      </c>
      <c r="DE53" s="527">
        <v>0</v>
      </c>
      <c r="DF53" s="527">
        <v>0</v>
      </c>
      <c r="DG53" s="527">
        <v>0</v>
      </c>
      <c r="DH53" s="527">
        <v>0</v>
      </c>
      <c r="DI53" s="527">
        <v>0</v>
      </c>
      <c r="DJ53" s="527">
        <v>0</v>
      </c>
      <c r="DK53" s="527">
        <v>0</v>
      </c>
      <c r="DL53" s="527">
        <v>0</v>
      </c>
      <c r="DM53" s="527">
        <v>0</v>
      </c>
      <c r="DN53" s="527">
        <v>0</v>
      </c>
      <c r="DO53" s="527">
        <v>0</v>
      </c>
      <c r="DP53" s="527">
        <v>0</v>
      </c>
      <c r="DQ53" s="527">
        <v>0</v>
      </c>
      <c r="DR53" s="527">
        <v>0</v>
      </c>
      <c r="DS53" s="527">
        <v>0</v>
      </c>
      <c r="DT53" s="527">
        <v>0</v>
      </c>
      <c r="DU53" s="527">
        <v>0</v>
      </c>
      <c r="DV53" s="527">
        <v>0</v>
      </c>
      <c r="DW53" s="527">
        <v>0</v>
      </c>
      <c r="DX53" s="527">
        <v>0</v>
      </c>
      <c r="DY53" s="527">
        <v>0</v>
      </c>
      <c r="DZ53" s="527">
        <v>0</v>
      </c>
      <c r="EA53" s="527">
        <v>0</v>
      </c>
    </row>
    <row r="54" spans="1:131" ht="15" x14ac:dyDescent="0.25">
      <c r="A54" s="475">
        <v>132</v>
      </c>
      <c r="B54" s="475">
        <v>80</v>
      </c>
      <c r="C54" s="475" t="s">
        <v>1101</v>
      </c>
      <c r="D54" s="2">
        <v>99702</v>
      </c>
      <c r="E54" s="2">
        <v>99702</v>
      </c>
      <c r="F54" s="522" t="s">
        <v>1073</v>
      </c>
      <c r="G54" s="47">
        <v>188</v>
      </c>
      <c r="H54" s="47">
        <v>64</v>
      </c>
      <c r="I54" s="47">
        <v>53</v>
      </c>
      <c r="J54" s="47">
        <v>11</v>
      </c>
      <c r="K54" s="47">
        <v>0</v>
      </c>
      <c r="L54" s="47">
        <v>0</v>
      </c>
      <c r="M54" s="47">
        <v>0</v>
      </c>
      <c r="N54" s="47">
        <v>0</v>
      </c>
      <c r="O54" s="47">
        <v>0</v>
      </c>
      <c r="P54" s="47">
        <v>0</v>
      </c>
      <c r="Q54" s="47">
        <v>0</v>
      </c>
      <c r="R54" s="47">
        <v>0</v>
      </c>
      <c r="S54" s="47">
        <v>834.49503068156923</v>
      </c>
      <c r="T54" s="47">
        <v>834.49503068156923</v>
      </c>
      <c r="U54" s="47">
        <v>1408.3846153846155</v>
      </c>
      <c r="V54" s="47">
        <v>0</v>
      </c>
      <c r="W54" s="47">
        <v>0</v>
      </c>
      <c r="X54" s="47">
        <v>1365.173957061457</v>
      </c>
      <c r="Y54" s="47">
        <v>1.4851908396946565</v>
      </c>
      <c r="Z54" s="47">
        <v>62.431057797164669</v>
      </c>
      <c r="AA54" s="525">
        <v>63.916248636859329</v>
      </c>
      <c r="AB54" s="47">
        <v>8.3751363140676119E-2</v>
      </c>
      <c r="AC54" s="429">
        <v>0</v>
      </c>
      <c r="AD54" s="429">
        <v>0</v>
      </c>
      <c r="AE54" s="523">
        <v>64</v>
      </c>
      <c r="AF54" s="524">
        <v>1.2299236641221374</v>
      </c>
      <c r="AG54" s="524">
        <v>51.700719738276995</v>
      </c>
      <c r="AH54" s="525">
        <v>52.930643402399134</v>
      </c>
      <c r="AI54" s="524">
        <v>6.9356597600872413E-2</v>
      </c>
      <c r="AJ54" s="526">
        <v>63.916248636859329</v>
      </c>
      <c r="AK54" s="526">
        <v>64.389035071934316</v>
      </c>
      <c r="AL54" s="526">
        <v>64.865318693060715</v>
      </c>
      <c r="AM54" s="526">
        <v>65.345125368811239</v>
      </c>
      <c r="AN54" s="526">
        <v>65.828481159107611</v>
      </c>
      <c r="AO54" s="526">
        <v>66.315412316635957</v>
      </c>
      <c r="AP54" s="526">
        <v>66.580588379231315</v>
      </c>
      <c r="AQ54" s="526">
        <v>66.846824803840818</v>
      </c>
      <c r="AR54" s="526">
        <v>67.114125830544069</v>
      </c>
      <c r="AS54" s="526">
        <v>67.382495716375388</v>
      </c>
      <c r="AT54" s="526">
        <v>67.65193873539188</v>
      </c>
      <c r="AU54" s="526">
        <v>67.869644380819992</v>
      </c>
      <c r="AV54" s="526">
        <v>68.088050608506933</v>
      </c>
      <c r="AW54" s="526">
        <v>68.307159672944039</v>
      </c>
      <c r="AX54" s="526">
        <v>68.526973835877712</v>
      </c>
      <c r="AY54" s="526">
        <v>68.7474953663327</v>
      </c>
      <c r="AZ54" s="526">
        <v>52.930643402399134</v>
      </c>
      <c r="BA54" s="526">
        <v>53.322169668945612</v>
      </c>
      <c r="BB54" s="526">
        <v>53.716592042690905</v>
      </c>
      <c r="BC54" s="526">
        <v>54.113931946046812</v>
      </c>
      <c r="BD54" s="526">
        <v>54.514210959885993</v>
      </c>
      <c r="BE54" s="526">
        <v>54.917450824714152</v>
      </c>
      <c r="BF54" s="526">
        <v>55.137049751550933</v>
      </c>
      <c r="BG54" s="526">
        <v>55.357526790680687</v>
      </c>
      <c r="BH54" s="526">
        <v>55.578885453419311</v>
      </c>
      <c r="BI54" s="526">
        <v>55.801129265123372</v>
      </c>
      <c r="BJ54" s="526">
        <v>56.024261765246401</v>
      </c>
      <c r="BK54" s="526">
        <v>56.204549252866556</v>
      </c>
      <c r="BL54" s="526">
        <v>56.385416910169809</v>
      </c>
      <c r="BM54" s="526">
        <v>56.566866604156786</v>
      </c>
      <c r="BN54" s="526">
        <v>56.748900207836229</v>
      </c>
      <c r="BO54" s="526">
        <v>56.931519600244265</v>
      </c>
      <c r="BP54" s="526">
        <v>0</v>
      </c>
      <c r="BQ54" s="526">
        <v>0</v>
      </c>
      <c r="BR54" s="526">
        <v>0</v>
      </c>
      <c r="BS54" s="526">
        <v>0</v>
      </c>
      <c r="BT54" s="526">
        <v>0</v>
      </c>
      <c r="BU54" s="526">
        <v>0</v>
      </c>
      <c r="BV54" s="526">
        <v>0</v>
      </c>
      <c r="BW54" s="526">
        <v>0</v>
      </c>
      <c r="BX54" s="526">
        <v>0</v>
      </c>
      <c r="BY54" s="526">
        <v>0</v>
      </c>
      <c r="BZ54" s="526">
        <v>0</v>
      </c>
      <c r="CA54" s="526">
        <v>0</v>
      </c>
      <c r="CB54" s="526">
        <v>0</v>
      </c>
      <c r="CC54" s="526">
        <v>0</v>
      </c>
      <c r="CD54" s="526">
        <v>0</v>
      </c>
      <c r="CE54" s="526">
        <v>0</v>
      </c>
      <c r="CF54" s="527">
        <v>8.4423730565858321E-2</v>
      </c>
      <c r="CG54" s="527">
        <v>8.5101495848908068E-2</v>
      </c>
      <c r="CH54" s="527">
        <v>8.4829739227083506E-2</v>
      </c>
      <c r="CI54" s="527">
        <v>8.4558850412114403E-2</v>
      </c>
      <c r="CJ54" s="527">
        <v>8.428882663281255E-2</v>
      </c>
      <c r="CK54" s="527">
        <v>8.401966512683906E-2</v>
      </c>
      <c r="CL54" s="527">
        <v>8.3751363140676119E-2</v>
      </c>
      <c r="CM54" s="527">
        <v>8.437086927966933E-2</v>
      </c>
      <c r="CN54" s="527">
        <v>8.4994957885644082E-2</v>
      </c>
      <c r="CO54" s="527">
        <v>8.5623662854961216E-2</v>
      </c>
      <c r="CP54" s="527">
        <v>8.625701833471186E-2</v>
      </c>
      <c r="CQ54" s="527">
        <v>8.6895058724572108E-2</v>
      </c>
      <c r="CR54" s="527">
        <v>8.7242526812707555E-2</v>
      </c>
      <c r="CS54" s="527">
        <v>8.7591384324753205E-2</v>
      </c>
      <c r="CT54" s="527">
        <v>8.7941636816611574E-2</v>
      </c>
      <c r="CU54" s="527">
        <v>8.8293289866401461E-2</v>
      </c>
      <c r="CV54" s="527">
        <v>6.9913401874851414E-2</v>
      </c>
      <c r="CW54" s="527">
        <v>7.0474676249876994E-2</v>
      </c>
      <c r="CX54" s="527">
        <v>7.0249627797428535E-2</v>
      </c>
      <c r="CY54" s="527">
        <v>7.0025297997532238E-2</v>
      </c>
      <c r="CZ54" s="527">
        <v>6.9801684555297894E-2</v>
      </c>
      <c r="DA54" s="527">
        <v>6.95787851831636E-2</v>
      </c>
      <c r="DB54" s="527">
        <v>6.9356597600872413E-2</v>
      </c>
      <c r="DC54" s="527">
        <v>6.9869626122226164E-2</v>
      </c>
      <c r="DD54" s="527">
        <v>7.0386449499049014E-2</v>
      </c>
      <c r="DE54" s="527">
        <v>7.0907095801764755E-2</v>
      </c>
      <c r="DF54" s="527">
        <v>7.1431593308433267E-2</v>
      </c>
      <c r="DG54" s="527">
        <v>7.1959970506286289E-2</v>
      </c>
      <c r="DH54" s="527">
        <v>7.2247717516773446E-2</v>
      </c>
      <c r="DI54" s="527">
        <v>7.2536615143936251E-2</v>
      </c>
      <c r="DJ54" s="527">
        <v>7.2826667988756463E-2</v>
      </c>
      <c r="DK54" s="527">
        <v>7.3117880670613714E-2</v>
      </c>
      <c r="DL54" s="527">
        <v>0</v>
      </c>
      <c r="DM54" s="527">
        <v>0</v>
      </c>
      <c r="DN54" s="527">
        <v>0</v>
      </c>
      <c r="DO54" s="527">
        <v>0</v>
      </c>
      <c r="DP54" s="527">
        <v>0</v>
      </c>
      <c r="DQ54" s="527">
        <v>0</v>
      </c>
      <c r="DR54" s="527">
        <v>0</v>
      </c>
      <c r="DS54" s="527">
        <v>0</v>
      </c>
      <c r="DT54" s="527">
        <v>0</v>
      </c>
      <c r="DU54" s="527">
        <v>0</v>
      </c>
      <c r="DV54" s="527">
        <v>0</v>
      </c>
      <c r="DW54" s="527">
        <v>0</v>
      </c>
      <c r="DX54" s="527">
        <v>0</v>
      </c>
      <c r="DY54" s="527">
        <v>0</v>
      </c>
      <c r="DZ54" s="527">
        <v>0</v>
      </c>
      <c r="EA54" s="527">
        <v>0</v>
      </c>
    </row>
    <row r="55" spans="1:131" ht="15" x14ac:dyDescent="0.25">
      <c r="A55" s="475">
        <v>133</v>
      </c>
      <c r="B55" s="475">
        <v>80</v>
      </c>
      <c r="C55" s="475" t="s">
        <v>4981</v>
      </c>
      <c r="D55" s="2">
        <v>99702</v>
      </c>
      <c r="E55" s="2">
        <v>99702</v>
      </c>
      <c r="F55" s="522" t="s">
        <v>1073</v>
      </c>
      <c r="G55" s="47">
        <v>255</v>
      </c>
      <c r="H55" s="47">
        <v>125</v>
      </c>
      <c r="I55" s="47">
        <v>105</v>
      </c>
      <c r="J55" s="47">
        <v>20</v>
      </c>
      <c r="K55" s="47">
        <v>0</v>
      </c>
      <c r="L55" s="47">
        <v>0</v>
      </c>
      <c r="M55" s="47">
        <v>0</v>
      </c>
      <c r="N55" s="47">
        <v>0</v>
      </c>
      <c r="O55" s="47">
        <v>0</v>
      </c>
      <c r="P55" s="47">
        <v>0</v>
      </c>
      <c r="Q55" s="47">
        <v>0</v>
      </c>
      <c r="R55" s="47">
        <v>0</v>
      </c>
      <c r="S55" s="47">
        <v>834.49503068156923</v>
      </c>
      <c r="T55" s="47">
        <v>834.49503068156923</v>
      </c>
      <c r="U55" s="47">
        <v>1408.3846153846155</v>
      </c>
      <c r="V55" s="47">
        <v>0</v>
      </c>
      <c r="W55" s="47">
        <v>0</v>
      </c>
      <c r="X55" s="47">
        <v>1365.173957061457</v>
      </c>
      <c r="Y55" s="47">
        <v>2.9007633587786259</v>
      </c>
      <c r="Z55" s="47">
        <v>121.93565976008725</v>
      </c>
      <c r="AA55" s="525">
        <v>124.83642311886587</v>
      </c>
      <c r="AB55" s="47">
        <v>0.16357688113413305</v>
      </c>
      <c r="AC55" s="429">
        <v>0</v>
      </c>
      <c r="AD55" s="429">
        <v>0</v>
      </c>
      <c r="AE55" s="523">
        <v>125</v>
      </c>
      <c r="AF55" s="524">
        <v>2.436641221374046</v>
      </c>
      <c r="AG55" s="524">
        <v>102.42595419847329</v>
      </c>
      <c r="AH55" s="525">
        <v>104.86259541984734</v>
      </c>
      <c r="AI55" s="524">
        <v>0.13740458015267176</v>
      </c>
      <c r="AJ55" s="526">
        <v>124.83642311886587</v>
      </c>
      <c r="AK55" s="526">
        <v>125.7598341248717</v>
      </c>
      <c r="AL55" s="526">
        <v>126.6900755723842</v>
      </c>
      <c r="AM55" s="526">
        <v>127.62719798595944</v>
      </c>
      <c r="AN55" s="526">
        <v>128.57125226388203</v>
      </c>
      <c r="AO55" s="526">
        <v>129.52228968092959</v>
      </c>
      <c r="AP55" s="526">
        <v>130.04021167818615</v>
      </c>
      <c r="AQ55" s="526">
        <v>130.5602046950016</v>
      </c>
      <c r="AR55" s="526">
        <v>131.08227701278139</v>
      </c>
      <c r="AS55" s="526">
        <v>131.60643694604568</v>
      </c>
      <c r="AT55" s="526">
        <v>132.13269284256225</v>
      </c>
      <c r="AU55" s="526">
        <v>132.55789918128903</v>
      </c>
      <c r="AV55" s="526">
        <v>132.98447384474008</v>
      </c>
      <c r="AW55" s="526">
        <v>133.41242123621882</v>
      </c>
      <c r="AX55" s="526">
        <v>133.84174577319862</v>
      </c>
      <c r="AY55" s="526">
        <v>134.27245188736853</v>
      </c>
      <c r="AZ55" s="526">
        <v>104.86259541984734</v>
      </c>
      <c r="BA55" s="526">
        <v>105.63826066489224</v>
      </c>
      <c r="BB55" s="526">
        <v>106.41966348080274</v>
      </c>
      <c r="BC55" s="526">
        <v>107.20684630820594</v>
      </c>
      <c r="BD55" s="526">
        <v>107.99985190166092</v>
      </c>
      <c r="BE55" s="526">
        <v>108.79872333198087</v>
      </c>
      <c r="BF55" s="526">
        <v>109.23377780967638</v>
      </c>
      <c r="BG55" s="526">
        <v>109.67057194380135</v>
      </c>
      <c r="BH55" s="526">
        <v>110.10911269073637</v>
      </c>
      <c r="BI55" s="526">
        <v>110.54940703467838</v>
      </c>
      <c r="BJ55" s="526">
        <v>110.9914619877523</v>
      </c>
      <c r="BK55" s="526">
        <v>111.34863531228279</v>
      </c>
      <c r="BL55" s="526">
        <v>111.70695802958168</v>
      </c>
      <c r="BM55" s="526">
        <v>112.06643383842382</v>
      </c>
      <c r="BN55" s="526">
        <v>112.42706644948686</v>
      </c>
      <c r="BO55" s="526">
        <v>112.78885958538957</v>
      </c>
      <c r="BP55" s="526">
        <v>0</v>
      </c>
      <c r="BQ55" s="526">
        <v>0</v>
      </c>
      <c r="BR55" s="526">
        <v>0</v>
      </c>
      <c r="BS55" s="526">
        <v>0</v>
      </c>
      <c r="BT55" s="526">
        <v>0</v>
      </c>
      <c r="BU55" s="526">
        <v>0</v>
      </c>
      <c r="BV55" s="526">
        <v>0</v>
      </c>
      <c r="BW55" s="526">
        <v>0</v>
      </c>
      <c r="BX55" s="526">
        <v>0</v>
      </c>
      <c r="BY55" s="526">
        <v>0</v>
      </c>
      <c r="BZ55" s="526">
        <v>0</v>
      </c>
      <c r="CA55" s="526">
        <v>0</v>
      </c>
      <c r="CB55" s="526">
        <v>0</v>
      </c>
      <c r="CC55" s="526">
        <v>0</v>
      </c>
      <c r="CD55" s="526">
        <v>0</v>
      </c>
      <c r="CE55" s="526">
        <v>0</v>
      </c>
      <c r="CF55" s="527">
        <v>0.16489009876144203</v>
      </c>
      <c r="CG55" s="527">
        <v>0.16621385907989855</v>
      </c>
      <c r="CH55" s="527">
        <v>0.16568308442789748</v>
      </c>
      <c r="CI55" s="527">
        <v>0.16515400471116096</v>
      </c>
      <c r="CJ55" s="527">
        <v>0.16462661451721203</v>
      </c>
      <c r="CK55" s="527">
        <v>0.16410090845085756</v>
      </c>
      <c r="CL55" s="527">
        <v>0.16357688113413305</v>
      </c>
      <c r="CM55" s="527">
        <v>0.16478685406185417</v>
      </c>
      <c r="CN55" s="527">
        <v>0.1660057771203986</v>
      </c>
      <c r="CO55" s="527">
        <v>0.16723371651359611</v>
      </c>
      <c r="CP55" s="527">
        <v>0.16847073893498413</v>
      </c>
      <c r="CQ55" s="527">
        <v>0.1697169115714299</v>
      </c>
      <c r="CR55" s="527">
        <v>0.17039556018106944</v>
      </c>
      <c r="CS55" s="527">
        <v>0.17107692250928361</v>
      </c>
      <c r="CT55" s="527">
        <v>0.17176100940744449</v>
      </c>
      <c r="CU55" s="527">
        <v>0.17244783177031536</v>
      </c>
      <c r="CV55" s="527">
        <v>0.1385076829596113</v>
      </c>
      <c r="CW55" s="527">
        <v>0.13961964162711479</v>
      </c>
      <c r="CX55" s="527">
        <v>0.13917379091943388</v>
      </c>
      <c r="CY55" s="527">
        <v>0.1387293639573752</v>
      </c>
      <c r="CZ55" s="527">
        <v>0.13828635619445812</v>
      </c>
      <c r="DA55" s="527">
        <v>0.13784476309872035</v>
      </c>
      <c r="DB55" s="527">
        <v>0.13740458015267176</v>
      </c>
      <c r="DC55" s="527">
        <v>0.13842095741195751</v>
      </c>
      <c r="DD55" s="527">
        <v>0.13944485278113483</v>
      </c>
      <c r="DE55" s="527">
        <v>0.14047632187142076</v>
      </c>
      <c r="DF55" s="527">
        <v>0.14151542070538667</v>
      </c>
      <c r="DG55" s="527">
        <v>0.14256220572000114</v>
      </c>
      <c r="DH55" s="527">
        <v>0.14313227055209832</v>
      </c>
      <c r="DI55" s="527">
        <v>0.14370461490779823</v>
      </c>
      <c r="DJ55" s="527">
        <v>0.14427924790225338</v>
      </c>
      <c r="DK55" s="527">
        <v>0.14485617868706491</v>
      </c>
      <c r="DL55" s="527">
        <v>0</v>
      </c>
      <c r="DM55" s="527">
        <v>0</v>
      </c>
      <c r="DN55" s="527">
        <v>0</v>
      </c>
      <c r="DO55" s="527">
        <v>0</v>
      </c>
      <c r="DP55" s="527">
        <v>0</v>
      </c>
      <c r="DQ55" s="527">
        <v>0</v>
      </c>
      <c r="DR55" s="527">
        <v>0</v>
      </c>
      <c r="DS55" s="527">
        <v>0</v>
      </c>
      <c r="DT55" s="527">
        <v>0</v>
      </c>
      <c r="DU55" s="527">
        <v>0</v>
      </c>
      <c r="DV55" s="527">
        <v>0</v>
      </c>
      <c r="DW55" s="527">
        <v>0</v>
      </c>
      <c r="DX55" s="527">
        <v>0</v>
      </c>
      <c r="DY55" s="527">
        <v>0</v>
      </c>
      <c r="DZ55" s="527">
        <v>0</v>
      </c>
      <c r="EA55" s="527">
        <v>0</v>
      </c>
    </row>
    <row r="56" spans="1:131" ht="15" x14ac:dyDescent="0.25">
      <c r="A56" s="475">
        <v>128</v>
      </c>
      <c r="B56" s="475">
        <v>81</v>
      </c>
      <c r="C56" s="475" t="s">
        <v>1102</v>
      </c>
      <c r="D56" s="2">
        <v>99705</v>
      </c>
      <c r="E56" s="2">
        <v>99705</v>
      </c>
      <c r="F56" s="522" t="s">
        <v>1073</v>
      </c>
      <c r="G56" s="47">
        <v>58</v>
      </c>
      <c r="H56" s="47">
        <v>21</v>
      </c>
      <c r="I56" s="47">
        <v>21</v>
      </c>
      <c r="J56" s="47">
        <v>0</v>
      </c>
      <c r="K56" s="47">
        <v>0</v>
      </c>
      <c r="L56" s="47">
        <v>1</v>
      </c>
      <c r="M56" s="47">
        <v>1</v>
      </c>
      <c r="N56" s="47">
        <v>0</v>
      </c>
      <c r="O56" s="47">
        <v>0</v>
      </c>
      <c r="P56" s="47">
        <v>0</v>
      </c>
      <c r="Q56" s="47">
        <v>1</v>
      </c>
      <c r="R56" s="47">
        <v>0</v>
      </c>
      <c r="S56" s="47">
        <v>4288</v>
      </c>
      <c r="T56" s="47">
        <v>4288</v>
      </c>
      <c r="U56" s="47">
        <v>0</v>
      </c>
      <c r="V56" s="47">
        <v>0</v>
      </c>
      <c r="W56" s="47">
        <v>0</v>
      </c>
      <c r="X56" s="47">
        <v>4288</v>
      </c>
      <c r="Y56" s="47">
        <v>0</v>
      </c>
      <c r="Z56" s="47">
        <v>21</v>
      </c>
      <c r="AA56" s="525">
        <v>21</v>
      </c>
      <c r="AB56" s="47">
        <v>0</v>
      </c>
      <c r="AC56" s="429">
        <v>0</v>
      </c>
      <c r="AD56" s="429">
        <v>0</v>
      </c>
      <c r="AE56" s="523">
        <v>21</v>
      </c>
      <c r="AF56" s="524">
        <v>0</v>
      </c>
      <c r="AG56" s="524">
        <v>21</v>
      </c>
      <c r="AH56" s="525">
        <v>21</v>
      </c>
      <c r="AI56" s="524">
        <v>0</v>
      </c>
      <c r="AJ56" s="526">
        <v>21</v>
      </c>
      <c r="AK56" s="526">
        <v>21.155336324460837</v>
      </c>
      <c r="AL56" s="526">
        <v>21.311821666716774</v>
      </c>
      <c r="AM56" s="526">
        <v>21.469464526015472</v>
      </c>
      <c r="AN56" s="526">
        <v>21.62827346447326</v>
      </c>
      <c r="AO56" s="526">
        <v>21.788257107540172</v>
      </c>
      <c r="AP56" s="526">
        <v>21.875382016045695</v>
      </c>
      <c r="AQ56" s="526">
        <v>21.962855311741826</v>
      </c>
      <c r="AR56" s="526">
        <v>22.050678387727721</v>
      </c>
      <c r="AS56" s="526">
        <v>22.138852642673086</v>
      </c>
      <c r="AT56" s="526">
        <v>22.227379480840543</v>
      </c>
      <c r="AU56" s="526">
        <v>22.298907748714416</v>
      </c>
      <c r="AV56" s="526">
        <v>22.37066619635868</v>
      </c>
      <c r="AW56" s="526">
        <v>22.442655564497628</v>
      </c>
      <c r="AX56" s="526">
        <v>22.514876596239233</v>
      </c>
      <c r="AY56" s="526">
        <v>22.587330037082822</v>
      </c>
      <c r="AZ56" s="526">
        <v>21</v>
      </c>
      <c r="BA56" s="526">
        <v>21.155336324460837</v>
      </c>
      <c r="BB56" s="526">
        <v>21.311821666716774</v>
      </c>
      <c r="BC56" s="526">
        <v>21.469464526015472</v>
      </c>
      <c r="BD56" s="526">
        <v>21.62827346447326</v>
      </c>
      <c r="BE56" s="526">
        <v>21.788257107540172</v>
      </c>
      <c r="BF56" s="526">
        <v>21.875382016045695</v>
      </c>
      <c r="BG56" s="526">
        <v>21.962855311741826</v>
      </c>
      <c r="BH56" s="526">
        <v>22.050678387727721</v>
      </c>
      <c r="BI56" s="526">
        <v>22.138852642673086</v>
      </c>
      <c r="BJ56" s="526">
        <v>22.227379480840543</v>
      </c>
      <c r="BK56" s="526">
        <v>22.298907748714416</v>
      </c>
      <c r="BL56" s="526">
        <v>22.37066619635868</v>
      </c>
      <c r="BM56" s="526">
        <v>22.442655564497628</v>
      </c>
      <c r="BN56" s="526">
        <v>22.514876596239233</v>
      </c>
      <c r="BO56" s="526">
        <v>22.587330037082822</v>
      </c>
      <c r="BP56" s="526">
        <v>0</v>
      </c>
      <c r="BQ56" s="526">
        <v>0</v>
      </c>
      <c r="BR56" s="526">
        <v>0</v>
      </c>
      <c r="BS56" s="526">
        <v>0</v>
      </c>
      <c r="BT56" s="526">
        <v>0</v>
      </c>
      <c r="BU56" s="526">
        <v>0</v>
      </c>
      <c r="BV56" s="526">
        <v>0</v>
      </c>
      <c r="BW56" s="526">
        <v>0</v>
      </c>
      <c r="BX56" s="526">
        <v>0</v>
      </c>
      <c r="BY56" s="526">
        <v>0</v>
      </c>
      <c r="BZ56" s="526">
        <v>0</v>
      </c>
      <c r="CA56" s="526">
        <v>0</v>
      </c>
      <c r="CB56" s="526">
        <v>0</v>
      </c>
      <c r="CC56" s="526">
        <v>0</v>
      </c>
      <c r="CD56" s="526">
        <v>0</v>
      </c>
      <c r="CE56" s="526">
        <v>0</v>
      </c>
      <c r="CF56" s="527">
        <v>0</v>
      </c>
      <c r="CG56" s="527">
        <v>0</v>
      </c>
      <c r="CH56" s="527">
        <v>0</v>
      </c>
      <c r="CI56" s="527">
        <v>0</v>
      </c>
      <c r="CJ56" s="527">
        <v>0</v>
      </c>
      <c r="CK56" s="527">
        <v>0</v>
      </c>
      <c r="CL56" s="527">
        <v>0</v>
      </c>
      <c r="CM56" s="527">
        <v>0</v>
      </c>
      <c r="CN56" s="527">
        <v>0</v>
      </c>
      <c r="CO56" s="527">
        <v>0</v>
      </c>
      <c r="CP56" s="527">
        <v>0</v>
      </c>
      <c r="CQ56" s="527">
        <v>0</v>
      </c>
      <c r="CR56" s="527">
        <v>0</v>
      </c>
      <c r="CS56" s="527">
        <v>0</v>
      </c>
      <c r="CT56" s="527">
        <v>0</v>
      </c>
      <c r="CU56" s="527">
        <v>0</v>
      </c>
      <c r="CV56" s="527">
        <v>0</v>
      </c>
      <c r="CW56" s="527">
        <v>0</v>
      </c>
      <c r="CX56" s="527">
        <v>0</v>
      </c>
      <c r="CY56" s="527">
        <v>0</v>
      </c>
      <c r="CZ56" s="527">
        <v>0</v>
      </c>
      <c r="DA56" s="527">
        <v>0</v>
      </c>
      <c r="DB56" s="527">
        <v>0</v>
      </c>
      <c r="DC56" s="527">
        <v>0</v>
      </c>
      <c r="DD56" s="527">
        <v>0</v>
      </c>
      <c r="DE56" s="527">
        <v>0</v>
      </c>
      <c r="DF56" s="527">
        <v>0</v>
      </c>
      <c r="DG56" s="527">
        <v>0</v>
      </c>
      <c r="DH56" s="527">
        <v>0</v>
      </c>
      <c r="DI56" s="527">
        <v>0</v>
      </c>
      <c r="DJ56" s="527">
        <v>0</v>
      </c>
      <c r="DK56" s="527">
        <v>0</v>
      </c>
      <c r="DL56" s="527">
        <v>0</v>
      </c>
      <c r="DM56" s="527">
        <v>0</v>
      </c>
      <c r="DN56" s="527">
        <v>0</v>
      </c>
      <c r="DO56" s="527">
        <v>0</v>
      </c>
      <c r="DP56" s="527">
        <v>0</v>
      </c>
      <c r="DQ56" s="527">
        <v>0</v>
      </c>
      <c r="DR56" s="527">
        <v>0</v>
      </c>
      <c r="DS56" s="527">
        <v>0</v>
      </c>
      <c r="DT56" s="527">
        <v>0</v>
      </c>
      <c r="DU56" s="527">
        <v>0</v>
      </c>
      <c r="DV56" s="527">
        <v>0</v>
      </c>
      <c r="DW56" s="527">
        <v>0</v>
      </c>
      <c r="DX56" s="527">
        <v>0</v>
      </c>
      <c r="DY56" s="527">
        <v>0</v>
      </c>
      <c r="DZ56" s="527">
        <v>0</v>
      </c>
      <c r="EA56" s="527">
        <v>0</v>
      </c>
    </row>
    <row r="57" spans="1:131" ht="15" x14ac:dyDescent="0.25">
      <c r="A57" s="475">
        <v>129</v>
      </c>
      <c r="B57" s="475">
        <v>81</v>
      </c>
      <c r="C57" s="475" t="s">
        <v>4982</v>
      </c>
      <c r="D57" s="2">
        <v>99705</v>
      </c>
      <c r="E57" s="2" t="s">
        <v>23</v>
      </c>
      <c r="F57" s="522" t="s">
        <v>1073</v>
      </c>
      <c r="G57" s="47">
        <v>2</v>
      </c>
      <c r="H57" s="47">
        <v>1</v>
      </c>
      <c r="I57" s="47">
        <v>1</v>
      </c>
      <c r="J57" s="47">
        <v>0</v>
      </c>
      <c r="K57" s="47">
        <v>0</v>
      </c>
      <c r="L57" s="47">
        <v>0</v>
      </c>
      <c r="M57" s="47">
        <v>0</v>
      </c>
      <c r="N57" s="47">
        <v>0</v>
      </c>
      <c r="O57" s="47">
        <v>0</v>
      </c>
      <c r="P57" s="47">
        <v>0</v>
      </c>
      <c r="Q57" s="47">
        <v>0</v>
      </c>
      <c r="R57" s="47">
        <v>0</v>
      </c>
      <c r="S57" s="47">
        <v>834.49503068156923</v>
      </c>
      <c r="T57" s="47">
        <v>834.49503068156923</v>
      </c>
      <c r="U57" s="47">
        <v>1408.3846153846155</v>
      </c>
      <c r="V57" s="47">
        <v>0</v>
      </c>
      <c r="W57" s="47">
        <v>0</v>
      </c>
      <c r="X57" s="47">
        <v>1365.173957061457</v>
      </c>
      <c r="Y57" s="47">
        <v>2.3206106870229008E-2</v>
      </c>
      <c r="Z57" s="47">
        <v>0.97548527808069796</v>
      </c>
      <c r="AA57" s="525">
        <v>0.99869138495092702</v>
      </c>
      <c r="AB57" s="47">
        <v>1.3086150490730644E-3</v>
      </c>
      <c r="AC57" s="429">
        <v>0</v>
      </c>
      <c r="AD57" s="429">
        <v>0</v>
      </c>
      <c r="AE57" s="523">
        <v>1</v>
      </c>
      <c r="AF57" s="524">
        <v>2.3206106870229008E-2</v>
      </c>
      <c r="AG57" s="524">
        <v>0.97548527808069796</v>
      </c>
      <c r="AH57" s="525">
        <v>0.99869138495092702</v>
      </c>
      <c r="AI57" s="524">
        <v>1.3086150490730644E-3</v>
      </c>
      <c r="AJ57" s="526">
        <v>0.99869138495092702</v>
      </c>
      <c r="AK57" s="526">
        <v>1.0060786729989737</v>
      </c>
      <c r="AL57" s="526">
        <v>1.0135206045790737</v>
      </c>
      <c r="AM57" s="526">
        <v>1.0210175838876756</v>
      </c>
      <c r="AN57" s="526">
        <v>1.0285700181110564</v>
      </c>
      <c r="AO57" s="526">
        <v>1.0361783174474368</v>
      </c>
      <c r="AP57" s="526">
        <v>1.0403216934254893</v>
      </c>
      <c r="AQ57" s="526">
        <v>1.0444816375600128</v>
      </c>
      <c r="AR57" s="526">
        <v>1.0486582161022511</v>
      </c>
      <c r="AS57" s="526">
        <v>1.0528514955683654</v>
      </c>
      <c r="AT57" s="526">
        <v>1.0570615427404981</v>
      </c>
      <c r="AU57" s="526">
        <v>1.0604631934503124</v>
      </c>
      <c r="AV57" s="526">
        <v>1.0638757907579208</v>
      </c>
      <c r="AW57" s="526">
        <v>1.0672993698897506</v>
      </c>
      <c r="AX57" s="526">
        <v>1.0707339661855892</v>
      </c>
      <c r="AY57" s="526">
        <v>1.0741796150989484</v>
      </c>
      <c r="AZ57" s="526">
        <v>0.99869138495092702</v>
      </c>
      <c r="BA57" s="526">
        <v>1.0060786729989737</v>
      </c>
      <c r="BB57" s="526">
        <v>1.0135206045790737</v>
      </c>
      <c r="BC57" s="526">
        <v>1.0210175838876756</v>
      </c>
      <c r="BD57" s="526">
        <v>1.0285700181110564</v>
      </c>
      <c r="BE57" s="526">
        <v>1.0361783174474368</v>
      </c>
      <c r="BF57" s="526">
        <v>1.0403216934254893</v>
      </c>
      <c r="BG57" s="526">
        <v>1.0444816375600128</v>
      </c>
      <c r="BH57" s="526">
        <v>1.0486582161022511</v>
      </c>
      <c r="BI57" s="526">
        <v>1.0528514955683654</v>
      </c>
      <c r="BJ57" s="526">
        <v>1.0570615427404981</v>
      </c>
      <c r="BK57" s="526">
        <v>1.0604631934503124</v>
      </c>
      <c r="BL57" s="526">
        <v>1.0638757907579208</v>
      </c>
      <c r="BM57" s="526">
        <v>1.0672993698897506</v>
      </c>
      <c r="BN57" s="526">
        <v>1.0707339661855892</v>
      </c>
      <c r="BO57" s="526">
        <v>1.0741796150989484</v>
      </c>
      <c r="BP57" s="526">
        <v>0</v>
      </c>
      <c r="BQ57" s="526">
        <v>0</v>
      </c>
      <c r="BR57" s="526">
        <v>0</v>
      </c>
      <c r="BS57" s="526">
        <v>0</v>
      </c>
      <c r="BT57" s="526">
        <v>0</v>
      </c>
      <c r="BU57" s="526">
        <v>0</v>
      </c>
      <c r="BV57" s="526">
        <v>0</v>
      </c>
      <c r="BW57" s="526">
        <v>0</v>
      </c>
      <c r="BX57" s="526">
        <v>0</v>
      </c>
      <c r="BY57" s="526">
        <v>0</v>
      </c>
      <c r="BZ57" s="526">
        <v>0</v>
      </c>
      <c r="CA57" s="526">
        <v>0</v>
      </c>
      <c r="CB57" s="526">
        <v>0</v>
      </c>
      <c r="CC57" s="526">
        <v>0</v>
      </c>
      <c r="CD57" s="526">
        <v>0</v>
      </c>
      <c r="CE57" s="526">
        <v>0</v>
      </c>
      <c r="CF57" s="527">
        <v>1.3191207900915363E-3</v>
      </c>
      <c r="CG57" s="527">
        <v>1.3297108726391886E-3</v>
      </c>
      <c r="CH57" s="527">
        <v>1.3254646754231798E-3</v>
      </c>
      <c r="CI57" s="527">
        <v>1.3212320376892875E-3</v>
      </c>
      <c r="CJ57" s="527">
        <v>1.3170129161376961E-3</v>
      </c>
      <c r="CK57" s="527">
        <v>1.3128072676068603E-3</v>
      </c>
      <c r="CL57" s="527">
        <v>1.3086150490730644E-3</v>
      </c>
      <c r="CM57" s="527">
        <v>1.3182948324948333E-3</v>
      </c>
      <c r="CN57" s="527">
        <v>1.3280462169631888E-3</v>
      </c>
      <c r="CO57" s="527">
        <v>1.337869732108769E-3</v>
      </c>
      <c r="CP57" s="527">
        <v>1.3477659114798728E-3</v>
      </c>
      <c r="CQ57" s="527">
        <v>1.3577352925714392E-3</v>
      </c>
      <c r="CR57" s="527">
        <v>1.3631644814485555E-3</v>
      </c>
      <c r="CS57" s="527">
        <v>1.3686153800742688E-3</v>
      </c>
      <c r="CT57" s="527">
        <v>1.3740880752595558E-3</v>
      </c>
      <c r="CU57" s="527">
        <v>1.3795826541625228E-3</v>
      </c>
      <c r="CV57" s="527">
        <v>1.3191207900915363E-3</v>
      </c>
      <c r="CW57" s="527">
        <v>1.3297108726391886E-3</v>
      </c>
      <c r="CX57" s="527">
        <v>1.3254646754231798E-3</v>
      </c>
      <c r="CY57" s="527">
        <v>1.3212320376892875E-3</v>
      </c>
      <c r="CZ57" s="527">
        <v>1.3170129161376961E-3</v>
      </c>
      <c r="DA57" s="527">
        <v>1.3128072676068603E-3</v>
      </c>
      <c r="DB57" s="527">
        <v>1.3086150490730644E-3</v>
      </c>
      <c r="DC57" s="527">
        <v>1.3182948324948333E-3</v>
      </c>
      <c r="DD57" s="527">
        <v>1.3280462169631888E-3</v>
      </c>
      <c r="DE57" s="527">
        <v>1.337869732108769E-3</v>
      </c>
      <c r="DF57" s="527">
        <v>1.3477659114798728E-3</v>
      </c>
      <c r="DG57" s="527">
        <v>1.3577352925714392E-3</v>
      </c>
      <c r="DH57" s="527">
        <v>1.3631644814485555E-3</v>
      </c>
      <c r="DI57" s="527">
        <v>1.3686153800742688E-3</v>
      </c>
      <c r="DJ57" s="527">
        <v>1.3740880752595558E-3</v>
      </c>
      <c r="DK57" s="527">
        <v>1.3795826541625228E-3</v>
      </c>
      <c r="DL57" s="527">
        <v>0</v>
      </c>
      <c r="DM57" s="527">
        <v>0</v>
      </c>
      <c r="DN57" s="527">
        <v>0</v>
      </c>
      <c r="DO57" s="527">
        <v>0</v>
      </c>
      <c r="DP57" s="527">
        <v>0</v>
      </c>
      <c r="DQ57" s="527">
        <v>0</v>
      </c>
      <c r="DR57" s="527">
        <v>0</v>
      </c>
      <c r="DS57" s="527">
        <v>0</v>
      </c>
      <c r="DT57" s="527">
        <v>0</v>
      </c>
      <c r="DU57" s="527">
        <v>0</v>
      </c>
      <c r="DV57" s="527">
        <v>0</v>
      </c>
      <c r="DW57" s="527">
        <v>0</v>
      </c>
      <c r="DX57" s="527">
        <v>0</v>
      </c>
      <c r="DY57" s="527">
        <v>0</v>
      </c>
      <c r="DZ57" s="527">
        <v>0</v>
      </c>
      <c r="EA57" s="527">
        <v>0</v>
      </c>
    </row>
    <row r="58" spans="1:131" ht="15" x14ac:dyDescent="0.25">
      <c r="A58" s="475">
        <v>131</v>
      </c>
      <c r="B58" s="475">
        <v>81</v>
      </c>
      <c r="C58" s="475" t="s">
        <v>1103</v>
      </c>
      <c r="D58" s="2">
        <v>99702</v>
      </c>
      <c r="E58" s="2">
        <v>99702</v>
      </c>
      <c r="F58" s="522" t="s">
        <v>1073</v>
      </c>
      <c r="G58" s="47">
        <v>444</v>
      </c>
      <c r="H58" s="47">
        <v>43</v>
      </c>
      <c r="I58" s="47">
        <v>41</v>
      </c>
      <c r="J58" s="47">
        <v>2</v>
      </c>
      <c r="K58" s="47">
        <v>0</v>
      </c>
      <c r="L58" s="47">
        <v>0</v>
      </c>
      <c r="M58" s="47">
        <v>0</v>
      </c>
      <c r="N58" s="47">
        <v>0</v>
      </c>
      <c r="O58" s="47">
        <v>0</v>
      </c>
      <c r="P58" s="47">
        <v>0</v>
      </c>
      <c r="Q58" s="47">
        <v>0</v>
      </c>
      <c r="R58" s="47">
        <v>0</v>
      </c>
      <c r="S58" s="47">
        <v>834.49503068156923</v>
      </c>
      <c r="T58" s="47">
        <v>834.49503068156923</v>
      </c>
      <c r="U58" s="47">
        <v>1408.3846153846155</v>
      </c>
      <c r="V58" s="47">
        <v>0</v>
      </c>
      <c r="W58" s="47">
        <v>0</v>
      </c>
      <c r="X58" s="47">
        <v>1365.173957061457</v>
      </c>
      <c r="Y58" s="47">
        <v>0.99786259541984734</v>
      </c>
      <c r="Z58" s="47">
        <v>41.94586695747001</v>
      </c>
      <c r="AA58" s="525">
        <v>42.943729552889856</v>
      </c>
      <c r="AB58" s="47">
        <v>5.6270447110141765E-2</v>
      </c>
      <c r="AC58" s="429">
        <v>0</v>
      </c>
      <c r="AD58" s="429">
        <v>0</v>
      </c>
      <c r="AE58" s="523">
        <v>43</v>
      </c>
      <c r="AF58" s="524">
        <v>0.95145038167938933</v>
      </c>
      <c r="AG58" s="524">
        <v>39.994896401308615</v>
      </c>
      <c r="AH58" s="525">
        <v>40.946346782988002</v>
      </c>
      <c r="AI58" s="524">
        <v>5.3653217011995637E-2</v>
      </c>
      <c r="AJ58" s="526">
        <v>42.943729552889856</v>
      </c>
      <c r="AK58" s="526">
        <v>43.261382938955862</v>
      </c>
      <c r="AL58" s="526">
        <v>43.581385996900167</v>
      </c>
      <c r="AM58" s="526">
        <v>43.903756107170047</v>
      </c>
      <c r="AN58" s="526">
        <v>44.228510778775423</v>
      </c>
      <c r="AO58" s="526">
        <v>44.555667650239776</v>
      </c>
      <c r="AP58" s="526">
        <v>44.733832817296033</v>
      </c>
      <c r="AQ58" s="526">
        <v>44.912710415080547</v>
      </c>
      <c r="AR58" s="526">
        <v>45.092303292396792</v>
      </c>
      <c r="AS58" s="526">
        <v>45.27261430943971</v>
      </c>
      <c r="AT58" s="526">
        <v>45.453646337841413</v>
      </c>
      <c r="AU58" s="526">
        <v>45.599917318363424</v>
      </c>
      <c r="AV58" s="526">
        <v>45.74665900259059</v>
      </c>
      <c r="AW58" s="526">
        <v>45.893872905259272</v>
      </c>
      <c r="AX58" s="526">
        <v>46.041560545980325</v>
      </c>
      <c r="AY58" s="526">
        <v>46.189723449254771</v>
      </c>
      <c r="AZ58" s="526">
        <v>40.946346782988002</v>
      </c>
      <c r="BA58" s="526">
        <v>41.24922559295792</v>
      </c>
      <c r="BB58" s="526">
        <v>41.554344787742018</v>
      </c>
      <c r="BC58" s="526">
        <v>41.861720939394694</v>
      </c>
      <c r="BD58" s="526">
        <v>42.171370742553307</v>
      </c>
      <c r="BE58" s="526">
        <v>42.483311015344903</v>
      </c>
      <c r="BF58" s="526">
        <v>42.653189430445053</v>
      </c>
      <c r="BG58" s="526">
        <v>42.823747139960524</v>
      </c>
      <c r="BH58" s="526">
        <v>42.994986860192292</v>
      </c>
      <c r="BI58" s="526">
        <v>43.166911318302979</v>
      </c>
      <c r="BJ58" s="526">
        <v>43.339523252360415</v>
      </c>
      <c r="BK58" s="526">
        <v>43.478990931462796</v>
      </c>
      <c r="BL58" s="526">
        <v>43.618907421074745</v>
      </c>
      <c r="BM58" s="526">
        <v>43.759274165479766</v>
      </c>
      <c r="BN58" s="526">
        <v>43.900092613609146</v>
      </c>
      <c r="BO58" s="526">
        <v>44.041364219056874</v>
      </c>
      <c r="BP58" s="526">
        <v>0</v>
      </c>
      <c r="BQ58" s="526">
        <v>0</v>
      </c>
      <c r="BR58" s="526">
        <v>0</v>
      </c>
      <c r="BS58" s="526">
        <v>0</v>
      </c>
      <c r="BT58" s="526">
        <v>0</v>
      </c>
      <c r="BU58" s="526">
        <v>0</v>
      </c>
      <c r="BV58" s="526">
        <v>0</v>
      </c>
      <c r="BW58" s="526">
        <v>0</v>
      </c>
      <c r="BX58" s="526">
        <v>0</v>
      </c>
      <c r="BY58" s="526">
        <v>0</v>
      </c>
      <c r="BZ58" s="526">
        <v>0</v>
      </c>
      <c r="CA58" s="526">
        <v>0</v>
      </c>
      <c r="CB58" s="526">
        <v>0</v>
      </c>
      <c r="CC58" s="526">
        <v>0</v>
      </c>
      <c r="CD58" s="526">
        <v>0</v>
      </c>
      <c r="CE58" s="526">
        <v>0</v>
      </c>
      <c r="CF58" s="527">
        <v>5.6722193973936054E-2</v>
      </c>
      <c r="CG58" s="527">
        <v>5.7177567523485101E-2</v>
      </c>
      <c r="CH58" s="527">
        <v>5.6994981043196731E-2</v>
      </c>
      <c r="CI58" s="527">
        <v>5.681297762063936E-2</v>
      </c>
      <c r="CJ58" s="527">
        <v>5.6631555393920931E-2</v>
      </c>
      <c r="CK58" s="527">
        <v>5.6450712507094998E-2</v>
      </c>
      <c r="CL58" s="527">
        <v>5.6270447110141765E-2</v>
      </c>
      <c r="CM58" s="527">
        <v>5.6686677797277832E-2</v>
      </c>
      <c r="CN58" s="527">
        <v>5.7105987329417116E-2</v>
      </c>
      <c r="CO58" s="527">
        <v>5.7528398480677062E-2</v>
      </c>
      <c r="CP58" s="527">
        <v>5.7953934193634531E-2</v>
      </c>
      <c r="CQ58" s="527">
        <v>5.8382617580571887E-2</v>
      </c>
      <c r="CR58" s="527">
        <v>5.8616072702287879E-2</v>
      </c>
      <c r="CS58" s="527">
        <v>5.8850461343193557E-2</v>
      </c>
      <c r="CT58" s="527">
        <v>5.9085787236160897E-2</v>
      </c>
      <c r="CU58" s="527">
        <v>5.9322054128988486E-2</v>
      </c>
      <c r="CV58" s="527">
        <v>5.4083952393752979E-2</v>
      </c>
      <c r="CW58" s="527">
        <v>5.4518145778206725E-2</v>
      </c>
      <c r="CX58" s="527">
        <v>5.4344051692350369E-2</v>
      </c>
      <c r="CY58" s="527">
        <v>5.4170513545260784E-2</v>
      </c>
      <c r="CZ58" s="527">
        <v>5.3997529561645538E-2</v>
      </c>
      <c r="DA58" s="527">
        <v>5.3825097971881272E-2</v>
      </c>
      <c r="DB58" s="527">
        <v>5.3653217011995637E-2</v>
      </c>
      <c r="DC58" s="527">
        <v>5.4050088132288163E-2</v>
      </c>
      <c r="DD58" s="527">
        <v>5.4449894895490743E-2</v>
      </c>
      <c r="DE58" s="527">
        <v>5.4852659016459526E-2</v>
      </c>
      <c r="DF58" s="527">
        <v>5.5258402370674788E-2</v>
      </c>
      <c r="DG58" s="527">
        <v>5.5667146995429011E-2</v>
      </c>
      <c r="DH58" s="527">
        <v>5.588974373939077E-2</v>
      </c>
      <c r="DI58" s="527">
        <v>5.6113230583045015E-2</v>
      </c>
      <c r="DJ58" s="527">
        <v>5.6337611085641788E-2</v>
      </c>
      <c r="DK58" s="527">
        <v>5.6562888820663439E-2</v>
      </c>
      <c r="DL58" s="527">
        <v>0</v>
      </c>
      <c r="DM58" s="527">
        <v>0</v>
      </c>
      <c r="DN58" s="527">
        <v>0</v>
      </c>
      <c r="DO58" s="527">
        <v>0</v>
      </c>
      <c r="DP58" s="527">
        <v>0</v>
      </c>
      <c r="DQ58" s="527">
        <v>0</v>
      </c>
      <c r="DR58" s="527">
        <v>0</v>
      </c>
      <c r="DS58" s="527">
        <v>0</v>
      </c>
      <c r="DT58" s="527">
        <v>0</v>
      </c>
      <c r="DU58" s="527">
        <v>0</v>
      </c>
      <c r="DV58" s="527">
        <v>0</v>
      </c>
      <c r="DW58" s="527">
        <v>0</v>
      </c>
      <c r="DX58" s="527">
        <v>0</v>
      </c>
      <c r="DY58" s="527">
        <v>0</v>
      </c>
      <c r="DZ58" s="527">
        <v>0</v>
      </c>
      <c r="EA58" s="527">
        <v>0</v>
      </c>
    </row>
    <row r="59" spans="1:131" ht="15" x14ac:dyDescent="0.25">
      <c r="A59" s="475">
        <v>132</v>
      </c>
      <c r="B59" s="475">
        <v>81</v>
      </c>
      <c r="C59" s="475" t="s">
        <v>1104</v>
      </c>
      <c r="D59" s="2">
        <v>99702</v>
      </c>
      <c r="E59" s="2">
        <v>99702</v>
      </c>
      <c r="F59" s="522" t="s">
        <v>1073</v>
      </c>
      <c r="G59" s="47">
        <v>1538</v>
      </c>
      <c r="H59" s="47">
        <v>509</v>
      </c>
      <c r="I59" s="47">
        <v>463</v>
      </c>
      <c r="J59" s="47">
        <v>46</v>
      </c>
      <c r="K59" s="47">
        <v>0</v>
      </c>
      <c r="L59" s="47">
        <v>0</v>
      </c>
      <c r="M59" s="47">
        <v>0</v>
      </c>
      <c r="N59" s="47">
        <v>0</v>
      </c>
      <c r="O59" s="47">
        <v>0</v>
      </c>
      <c r="P59" s="47">
        <v>0</v>
      </c>
      <c r="Q59" s="47">
        <v>0</v>
      </c>
      <c r="R59" s="47">
        <v>0</v>
      </c>
      <c r="S59" s="47">
        <v>834.49503068156923</v>
      </c>
      <c r="T59" s="47">
        <v>834.49503068156923</v>
      </c>
      <c r="U59" s="47">
        <v>1408.3846153846155</v>
      </c>
      <c r="V59" s="47">
        <v>0</v>
      </c>
      <c r="W59" s="47">
        <v>0</v>
      </c>
      <c r="X59" s="47">
        <v>1365.173957061457</v>
      </c>
      <c r="Y59" s="47">
        <v>11.811908396946565</v>
      </c>
      <c r="Z59" s="47">
        <v>496.52200654307524</v>
      </c>
      <c r="AA59" s="525">
        <v>508.33391494002183</v>
      </c>
      <c r="AB59" s="47">
        <v>0.66608505997818979</v>
      </c>
      <c r="AC59" s="429">
        <v>0</v>
      </c>
      <c r="AD59" s="429">
        <v>0</v>
      </c>
      <c r="AE59" s="523">
        <v>509</v>
      </c>
      <c r="AF59" s="524">
        <v>10.744427480916032</v>
      </c>
      <c r="AG59" s="524">
        <v>451.64968375136311</v>
      </c>
      <c r="AH59" s="525">
        <v>462.39411123227916</v>
      </c>
      <c r="AI59" s="524">
        <v>0.60588876772082878</v>
      </c>
      <c r="AJ59" s="526">
        <v>508.33391494002183</v>
      </c>
      <c r="AK59" s="526">
        <v>512.09404455647757</v>
      </c>
      <c r="AL59" s="526">
        <v>515.88198773074851</v>
      </c>
      <c r="AM59" s="526">
        <v>519.6979501988269</v>
      </c>
      <c r="AN59" s="526">
        <v>523.54213921852772</v>
      </c>
      <c r="AO59" s="526">
        <v>527.41476358074533</v>
      </c>
      <c r="AP59" s="526">
        <v>529.52374195357402</v>
      </c>
      <c r="AQ59" s="526">
        <v>531.64115351804651</v>
      </c>
      <c r="AR59" s="526">
        <v>533.76703199604583</v>
      </c>
      <c r="AS59" s="526">
        <v>535.90141124429806</v>
      </c>
      <c r="AT59" s="526">
        <v>538.04432525491347</v>
      </c>
      <c r="AU59" s="526">
        <v>539.77576546620901</v>
      </c>
      <c r="AV59" s="526">
        <v>541.51277749578173</v>
      </c>
      <c r="AW59" s="526">
        <v>543.25537927388302</v>
      </c>
      <c r="AX59" s="526">
        <v>545.00358878846487</v>
      </c>
      <c r="AY59" s="526">
        <v>546.75742408536473</v>
      </c>
      <c r="AZ59" s="526">
        <v>462.39411123227916</v>
      </c>
      <c r="BA59" s="526">
        <v>465.81442559852479</v>
      </c>
      <c r="BB59" s="526">
        <v>469.26003992011107</v>
      </c>
      <c r="BC59" s="526">
        <v>472.73114133999377</v>
      </c>
      <c r="BD59" s="526">
        <v>476.22791838541906</v>
      </c>
      <c r="BE59" s="526">
        <v>479.75056097816321</v>
      </c>
      <c r="BF59" s="526">
        <v>481.66894405600146</v>
      </c>
      <c r="BG59" s="526">
        <v>483.59499819028588</v>
      </c>
      <c r="BH59" s="526">
        <v>485.52875405534223</v>
      </c>
      <c r="BI59" s="526">
        <v>487.47024244815316</v>
      </c>
      <c r="BJ59" s="526">
        <v>489.41949428885056</v>
      </c>
      <c r="BK59" s="526">
        <v>490.99445856749458</v>
      </c>
      <c r="BL59" s="526">
        <v>492.57449112091729</v>
      </c>
      <c r="BM59" s="526">
        <v>494.15960825895451</v>
      </c>
      <c r="BN59" s="526">
        <v>495.74982634392774</v>
      </c>
      <c r="BO59" s="526">
        <v>497.34516179081305</v>
      </c>
      <c r="BP59" s="526">
        <v>0</v>
      </c>
      <c r="BQ59" s="526">
        <v>0</v>
      </c>
      <c r="BR59" s="526">
        <v>0</v>
      </c>
      <c r="BS59" s="526">
        <v>0</v>
      </c>
      <c r="BT59" s="526">
        <v>0</v>
      </c>
      <c r="BU59" s="526">
        <v>0</v>
      </c>
      <c r="BV59" s="526">
        <v>0</v>
      </c>
      <c r="BW59" s="526">
        <v>0</v>
      </c>
      <c r="BX59" s="526">
        <v>0</v>
      </c>
      <c r="BY59" s="526">
        <v>0</v>
      </c>
      <c r="BZ59" s="526">
        <v>0</v>
      </c>
      <c r="CA59" s="526">
        <v>0</v>
      </c>
      <c r="CB59" s="526">
        <v>0</v>
      </c>
      <c r="CC59" s="526">
        <v>0</v>
      </c>
      <c r="CD59" s="526">
        <v>0</v>
      </c>
      <c r="CE59" s="526">
        <v>0</v>
      </c>
      <c r="CF59" s="527">
        <v>0.6714324821565919</v>
      </c>
      <c r="CG59" s="527">
        <v>0.67682283417334699</v>
      </c>
      <c r="CH59" s="527">
        <v>0.67466151979039857</v>
      </c>
      <c r="CI59" s="527">
        <v>0.67250710718384743</v>
      </c>
      <c r="CJ59" s="527">
        <v>0.67035957431408733</v>
      </c>
      <c r="CK59" s="527">
        <v>0.66821889921189193</v>
      </c>
      <c r="CL59" s="527">
        <v>0.66608505997818979</v>
      </c>
      <c r="CM59" s="527">
        <v>0.67101206973987026</v>
      </c>
      <c r="CN59" s="527">
        <v>0.67597552443426312</v>
      </c>
      <c r="CO59" s="527">
        <v>0.68097569364336341</v>
      </c>
      <c r="CP59" s="527">
        <v>0.68601284894325532</v>
      </c>
      <c r="CQ59" s="527">
        <v>0.69108726391886266</v>
      </c>
      <c r="CR59" s="527">
        <v>0.69385072105731471</v>
      </c>
      <c r="CS59" s="527">
        <v>0.69662522845780284</v>
      </c>
      <c r="CT59" s="527">
        <v>0.69941083030711393</v>
      </c>
      <c r="CU59" s="527">
        <v>0.70220757096872422</v>
      </c>
      <c r="CV59" s="527">
        <v>0.61075292581238128</v>
      </c>
      <c r="CW59" s="527">
        <v>0.6156561340319443</v>
      </c>
      <c r="CX59" s="527">
        <v>0.6136901447209322</v>
      </c>
      <c r="CY59" s="527">
        <v>0.61173043345014011</v>
      </c>
      <c r="CZ59" s="527">
        <v>0.6097769801717533</v>
      </c>
      <c r="DA59" s="527">
        <v>0.60782976490197638</v>
      </c>
      <c r="DB59" s="527">
        <v>0.60588876772082878</v>
      </c>
      <c r="DC59" s="527">
        <v>0.61037050744510779</v>
      </c>
      <c r="DD59" s="527">
        <v>0.6148853984539564</v>
      </c>
      <c r="DE59" s="527">
        <v>0.61943368596636006</v>
      </c>
      <c r="DF59" s="527">
        <v>0.62401561701518116</v>
      </c>
      <c r="DG59" s="527">
        <v>0.6286314404605764</v>
      </c>
      <c r="DH59" s="527">
        <v>0.63114515491068113</v>
      </c>
      <c r="DI59" s="527">
        <v>0.63366892097438643</v>
      </c>
      <c r="DJ59" s="527">
        <v>0.6362027788451744</v>
      </c>
      <c r="DK59" s="527">
        <v>0.63874676887724813</v>
      </c>
      <c r="DL59" s="527">
        <v>0</v>
      </c>
      <c r="DM59" s="527">
        <v>0</v>
      </c>
      <c r="DN59" s="527">
        <v>0</v>
      </c>
      <c r="DO59" s="527">
        <v>0</v>
      </c>
      <c r="DP59" s="527">
        <v>0</v>
      </c>
      <c r="DQ59" s="527">
        <v>0</v>
      </c>
      <c r="DR59" s="527">
        <v>0</v>
      </c>
      <c r="DS59" s="527">
        <v>0</v>
      </c>
      <c r="DT59" s="527">
        <v>0</v>
      </c>
      <c r="DU59" s="527">
        <v>0</v>
      </c>
      <c r="DV59" s="527">
        <v>0</v>
      </c>
      <c r="DW59" s="527">
        <v>0</v>
      </c>
      <c r="DX59" s="527">
        <v>0</v>
      </c>
      <c r="DY59" s="527">
        <v>0</v>
      </c>
      <c r="DZ59" s="527">
        <v>0</v>
      </c>
      <c r="EA59" s="527">
        <v>0</v>
      </c>
    </row>
    <row r="60" spans="1:131" ht="15" x14ac:dyDescent="0.25">
      <c r="A60" s="475">
        <v>133</v>
      </c>
      <c r="B60" s="475">
        <v>81</v>
      </c>
      <c r="C60" s="475" t="s">
        <v>1105</v>
      </c>
      <c r="D60" s="2">
        <v>99702</v>
      </c>
      <c r="E60" s="2">
        <v>99702</v>
      </c>
      <c r="F60" s="522" t="s">
        <v>1073</v>
      </c>
      <c r="G60" s="47">
        <v>45</v>
      </c>
      <c r="H60" s="47">
        <v>33</v>
      </c>
      <c r="I60" s="47">
        <v>25</v>
      </c>
      <c r="J60" s="47">
        <v>8</v>
      </c>
      <c r="K60" s="47">
        <v>0</v>
      </c>
      <c r="L60" s="47">
        <v>0</v>
      </c>
      <c r="M60" s="47">
        <v>0</v>
      </c>
      <c r="N60" s="47">
        <v>0</v>
      </c>
      <c r="O60" s="47">
        <v>0</v>
      </c>
      <c r="P60" s="47">
        <v>0</v>
      </c>
      <c r="Q60" s="47">
        <v>0</v>
      </c>
      <c r="R60" s="47">
        <v>0</v>
      </c>
      <c r="S60" s="47">
        <v>834.49503068156923</v>
      </c>
      <c r="T60" s="47">
        <v>834.49503068156923</v>
      </c>
      <c r="U60" s="47">
        <v>1408.3846153846155</v>
      </c>
      <c r="V60" s="47">
        <v>0</v>
      </c>
      <c r="W60" s="47">
        <v>0</v>
      </c>
      <c r="X60" s="47">
        <v>1365.173957061457</v>
      </c>
      <c r="Y60" s="47">
        <v>0.7658015267175573</v>
      </c>
      <c r="Z60" s="47">
        <v>32.191014176663032</v>
      </c>
      <c r="AA60" s="525">
        <v>32.956815703380592</v>
      </c>
      <c r="AB60" s="47">
        <v>4.3184296619411124E-2</v>
      </c>
      <c r="AC60" s="429">
        <v>0</v>
      </c>
      <c r="AD60" s="429">
        <v>0</v>
      </c>
      <c r="AE60" s="523">
        <v>33</v>
      </c>
      <c r="AF60" s="524">
        <v>0.58015267175572516</v>
      </c>
      <c r="AG60" s="524">
        <v>24.387131952017448</v>
      </c>
      <c r="AH60" s="525">
        <v>24.967284623773175</v>
      </c>
      <c r="AI60" s="524">
        <v>3.271537622682661E-2</v>
      </c>
      <c r="AJ60" s="526">
        <v>32.956815703380592</v>
      </c>
      <c r="AK60" s="526">
        <v>33.200596208966132</v>
      </c>
      <c r="AL60" s="526">
        <v>33.446179951109436</v>
      </c>
      <c r="AM60" s="526">
        <v>33.693580268293296</v>
      </c>
      <c r="AN60" s="526">
        <v>33.94281059766486</v>
      </c>
      <c r="AO60" s="526">
        <v>34.193884475765415</v>
      </c>
      <c r="AP60" s="526">
        <v>34.330615883041148</v>
      </c>
      <c r="AQ60" s="526">
        <v>34.467894039480427</v>
      </c>
      <c r="AR60" s="526">
        <v>34.605721131374288</v>
      </c>
      <c r="AS60" s="526">
        <v>34.744099353756063</v>
      </c>
      <c r="AT60" s="526">
        <v>34.883030910436439</v>
      </c>
      <c r="AU60" s="526">
        <v>34.995285383860306</v>
      </c>
      <c r="AV60" s="526">
        <v>35.107901095011385</v>
      </c>
      <c r="AW60" s="526">
        <v>35.220879206361772</v>
      </c>
      <c r="AX60" s="526">
        <v>35.334220884124441</v>
      </c>
      <c r="AY60" s="526">
        <v>35.447927298265299</v>
      </c>
      <c r="AZ60" s="526">
        <v>24.967284623773175</v>
      </c>
      <c r="BA60" s="526">
        <v>25.151966824974341</v>
      </c>
      <c r="BB60" s="526">
        <v>25.338015114476843</v>
      </c>
      <c r="BC60" s="526">
        <v>25.525439597191891</v>
      </c>
      <c r="BD60" s="526">
        <v>25.714250452776408</v>
      </c>
      <c r="BE60" s="526">
        <v>25.904457936185921</v>
      </c>
      <c r="BF60" s="526">
        <v>26.008042335637231</v>
      </c>
      <c r="BG60" s="526">
        <v>26.11204093900032</v>
      </c>
      <c r="BH60" s="526">
        <v>26.216455402556278</v>
      </c>
      <c r="BI60" s="526">
        <v>26.321287389209136</v>
      </c>
      <c r="BJ60" s="526">
        <v>26.426538568512452</v>
      </c>
      <c r="BK60" s="526">
        <v>26.511579836257809</v>
      </c>
      <c r="BL60" s="526">
        <v>26.596894768948019</v>
      </c>
      <c r="BM60" s="526">
        <v>26.682484247243764</v>
      </c>
      <c r="BN60" s="526">
        <v>26.768349154639729</v>
      </c>
      <c r="BO60" s="526">
        <v>26.854490377473709</v>
      </c>
      <c r="BP60" s="526">
        <v>0</v>
      </c>
      <c r="BQ60" s="526">
        <v>0</v>
      </c>
      <c r="BR60" s="526">
        <v>0</v>
      </c>
      <c r="BS60" s="526">
        <v>0</v>
      </c>
      <c r="BT60" s="526">
        <v>0</v>
      </c>
      <c r="BU60" s="526">
        <v>0</v>
      </c>
      <c r="BV60" s="526">
        <v>0</v>
      </c>
      <c r="BW60" s="526">
        <v>0</v>
      </c>
      <c r="BX60" s="526">
        <v>0</v>
      </c>
      <c r="BY60" s="526">
        <v>0</v>
      </c>
      <c r="BZ60" s="526">
        <v>0</v>
      </c>
      <c r="CA60" s="526">
        <v>0</v>
      </c>
      <c r="CB60" s="526">
        <v>0</v>
      </c>
      <c r="CC60" s="526">
        <v>0</v>
      </c>
      <c r="CD60" s="526">
        <v>0</v>
      </c>
      <c r="CE60" s="526">
        <v>0</v>
      </c>
      <c r="CF60" s="527">
        <v>4.3530986073020694E-2</v>
      </c>
      <c r="CG60" s="527">
        <v>4.3880458797093222E-2</v>
      </c>
      <c r="CH60" s="527">
        <v>4.3740334288964934E-2</v>
      </c>
      <c r="CI60" s="527">
        <v>4.3600657243746489E-2</v>
      </c>
      <c r="CJ60" s="527">
        <v>4.3461426232543975E-2</v>
      </c>
      <c r="CK60" s="527">
        <v>4.332263983102639E-2</v>
      </c>
      <c r="CL60" s="527">
        <v>4.3184296619411124E-2</v>
      </c>
      <c r="CM60" s="527">
        <v>4.35037294723295E-2</v>
      </c>
      <c r="CN60" s="527">
        <v>4.3825525159785231E-2</v>
      </c>
      <c r="CO60" s="527">
        <v>4.4149701159589376E-2</v>
      </c>
      <c r="CP60" s="527">
        <v>4.4476275078835809E-2</v>
      </c>
      <c r="CQ60" s="527">
        <v>4.4805264654857492E-2</v>
      </c>
      <c r="CR60" s="527">
        <v>4.4984427887802332E-2</v>
      </c>
      <c r="CS60" s="527">
        <v>4.516430754245087E-2</v>
      </c>
      <c r="CT60" s="527">
        <v>4.5344906483565345E-2</v>
      </c>
      <c r="CU60" s="527">
        <v>4.5526227587363258E-2</v>
      </c>
      <c r="CV60" s="527">
        <v>3.2978019752288402E-2</v>
      </c>
      <c r="CW60" s="527">
        <v>3.3242771815979712E-2</v>
      </c>
      <c r="CX60" s="527">
        <v>3.3136616885579499E-2</v>
      </c>
      <c r="CY60" s="527">
        <v>3.3030800942232187E-2</v>
      </c>
      <c r="CZ60" s="527">
        <v>3.2925322903442404E-2</v>
      </c>
      <c r="DA60" s="527">
        <v>3.2820181690171514E-2</v>
      </c>
      <c r="DB60" s="527">
        <v>3.271537622682661E-2</v>
      </c>
      <c r="DC60" s="527">
        <v>3.2957370812370837E-2</v>
      </c>
      <c r="DD60" s="527">
        <v>3.3201155424079726E-2</v>
      </c>
      <c r="DE60" s="527">
        <v>3.3446743302719226E-2</v>
      </c>
      <c r="DF60" s="527">
        <v>3.3694147786996823E-2</v>
      </c>
      <c r="DG60" s="527">
        <v>3.394338231428598E-2</v>
      </c>
      <c r="DH60" s="527">
        <v>3.4079112036213888E-2</v>
      </c>
      <c r="DI60" s="527">
        <v>3.4215384501856724E-2</v>
      </c>
      <c r="DJ60" s="527">
        <v>3.4352201881488895E-2</v>
      </c>
      <c r="DK60" s="527">
        <v>3.4489566354063077E-2</v>
      </c>
      <c r="DL60" s="527">
        <v>0</v>
      </c>
      <c r="DM60" s="527">
        <v>0</v>
      </c>
      <c r="DN60" s="527">
        <v>0</v>
      </c>
      <c r="DO60" s="527">
        <v>0</v>
      </c>
      <c r="DP60" s="527">
        <v>0</v>
      </c>
      <c r="DQ60" s="527">
        <v>0</v>
      </c>
      <c r="DR60" s="527">
        <v>0</v>
      </c>
      <c r="DS60" s="527">
        <v>0</v>
      </c>
      <c r="DT60" s="527">
        <v>0</v>
      </c>
      <c r="DU60" s="527">
        <v>0</v>
      </c>
      <c r="DV60" s="527">
        <v>0</v>
      </c>
      <c r="DW60" s="527">
        <v>0</v>
      </c>
      <c r="DX60" s="527">
        <v>0</v>
      </c>
      <c r="DY60" s="527">
        <v>0</v>
      </c>
      <c r="DZ60" s="527">
        <v>0</v>
      </c>
      <c r="EA60" s="527">
        <v>0</v>
      </c>
    </row>
    <row r="61" spans="1:131" ht="15" x14ac:dyDescent="0.25">
      <c r="A61" s="475">
        <v>77</v>
      </c>
      <c r="B61" s="475">
        <v>82</v>
      </c>
      <c r="C61" s="475" t="s">
        <v>4983</v>
      </c>
      <c r="D61" s="2">
        <v>99760</v>
      </c>
      <c r="E61" s="2">
        <v>99760</v>
      </c>
      <c r="F61" s="522" t="s">
        <v>1073</v>
      </c>
      <c r="G61" s="47">
        <v>18</v>
      </c>
      <c r="H61" s="47">
        <v>14</v>
      </c>
      <c r="I61" s="47">
        <v>8</v>
      </c>
      <c r="J61" s="47">
        <v>6</v>
      </c>
      <c r="K61" s="47">
        <v>0</v>
      </c>
      <c r="L61" s="47">
        <v>0</v>
      </c>
      <c r="M61" s="47">
        <v>0</v>
      </c>
      <c r="N61" s="47">
        <v>0</v>
      </c>
      <c r="O61" s="47">
        <v>0</v>
      </c>
      <c r="P61" s="47">
        <v>0</v>
      </c>
      <c r="Q61" s="47">
        <v>0</v>
      </c>
      <c r="R61" s="47">
        <v>0</v>
      </c>
      <c r="S61" s="47">
        <v>834.49503068156923</v>
      </c>
      <c r="T61" s="47">
        <v>834.49503068156923</v>
      </c>
      <c r="U61" s="47">
        <v>1408.3846153846155</v>
      </c>
      <c r="V61" s="47">
        <v>0</v>
      </c>
      <c r="W61" s="47">
        <v>0</v>
      </c>
      <c r="X61" s="47">
        <v>1365.173957061457</v>
      </c>
      <c r="Y61" s="47">
        <v>0.32488549618320611</v>
      </c>
      <c r="Z61" s="47">
        <v>13.656793893129771</v>
      </c>
      <c r="AA61" s="525">
        <v>13.981679389312978</v>
      </c>
      <c r="AB61" s="47">
        <v>1.8320610687022901E-2</v>
      </c>
      <c r="AC61" s="429">
        <v>0</v>
      </c>
      <c r="AD61" s="429">
        <v>0</v>
      </c>
      <c r="AE61" s="523">
        <v>14.000000000000002</v>
      </c>
      <c r="AF61" s="524">
        <v>0.18564885496183206</v>
      </c>
      <c r="AG61" s="524">
        <v>7.8038822246455837</v>
      </c>
      <c r="AH61" s="525">
        <v>7.9895310796074162</v>
      </c>
      <c r="AI61" s="524">
        <v>1.0468920392584515E-2</v>
      </c>
      <c r="AJ61" s="526">
        <v>13.981679389312978</v>
      </c>
      <c r="AK61" s="526">
        <v>14.085101421985632</v>
      </c>
      <c r="AL61" s="526">
        <v>14.189288464107031</v>
      </c>
      <c r="AM61" s="526">
        <v>14.294246174427458</v>
      </c>
      <c r="AN61" s="526">
        <v>14.399980253554789</v>
      </c>
      <c r="AO61" s="526">
        <v>14.506496444264116</v>
      </c>
      <c r="AP61" s="526">
        <v>14.564503707956851</v>
      </c>
      <c r="AQ61" s="526">
        <v>14.62274292584018</v>
      </c>
      <c r="AR61" s="526">
        <v>14.681215025431515</v>
      </c>
      <c r="AS61" s="526">
        <v>14.739920937957116</v>
      </c>
      <c r="AT61" s="526">
        <v>14.798861598366972</v>
      </c>
      <c r="AU61" s="526">
        <v>14.846484708304372</v>
      </c>
      <c r="AV61" s="526">
        <v>14.894261070610892</v>
      </c>
      <c r="AW61" s="526">
        <v>14.942191178456508</v>
      </c>
      <c r="AX61" s="526">
        <v>14.990275526598248</v>
      </c>
      <c r="AY61" s="526">
        <v>15.038514611385276</v>
      </c>
      <c r="AZ61" s="526">
        <v>7.9895310796074162</v>
      </c>
      <c r="BA61" s="526">
        <v>8.0486293839917895</v>
      </c>
      <c r="BB61" s="526">
        <v>8.1081648366325894</v>
      </c>
      <c r="BC61" s="526">
        <v>8.1681406711014048</v>
      </c>
      <c r="BD61" s="526">
        <v>8.2285601448884513</v>
      </c>
      <c r="BE61" s="526">
        <v>8.2894265395794946</v>
      </c>
      <c r="BF61" s="526">
        <v>8.3225735474039144</v>
      </c>
      <c r="BG61" s="526">
        <v>8.3558531004801022</v>
      </c>
      <c r="BH61" s="526">
        <v>8.3892657288180086</v>
      </c>
      <c r="BI61" s="526">
        <v>8.4228119645469235</v>
      </c>
      <c r="BJ61" s="526">
        <v>8.456492341923985</v>
      </c>
      <c r="BK61" s="526">
        <v>8.483705547602499</v>
      </c>
      <c r="BL61" s="526">
        <v>8.5110063260633666</v>
      </c>
      <c r="BM61" s="526">
        <v>8.5383949591180048</v>
      </c>
      <c r="BN61" s="526">
        <v>8.565871729484714</v>
      </c>
      <c r="BO61" s="526">
        <v>8.5934369207915875</v>
      </c>
      <c r="BP61" s="526">
        <v>0</v>
      </c>
      <c r="BQ61" s="526">
        <v>0</v>
      </c>
      <c r="BR61" s="526">
        <v>0</v>
      </c>
      <c r="BS61" s="526">
        <v>0</v>
      </c>
      <c r="BT61" s="526">
        <v>0</v>
      </c>
      <c r="BU61" s="526">
        <v>0</v>
      </c>
      <c r="BV61" s="526">
        <v>0</v>
      </c>
      <c r="BW61" s="526">
        <v>0</v>
      </c>
      <c r="BX61" s="526">
        <v>0</v>
      </c>
      <c r="BY61" s="526">
        <v>0</v>
      </c>
      <c r="BZ61" s="526">
        <v>0</v>
      </c>
      <c r="CA61" s="526">
        <v>0</v>
      </c>
      <c r="CB61" s="526">
        <v>0</v>
      </c>
      <c r="CC61" s="526">
        <v>0</v>
      </c>
      <c r="CD61" s="526">
        <v>0</v>
      </c>
      <c r="CE61" s="526">
        <v>0</v>
      </c>
      <c r="CF61" s="527">
        <v>1.8467691061281506E-2</v>
      </c>
      <c r="CG61" s="527">
        <v>1.8615952216948641E-2</v>
      </c>
      <c r="CH61" s="527">
        <v>1.8556505455924518E-2</v>
      </c>
      <c r="CI61" s="527">
        <v>1.8497248527650025E-2</v>
      </c>
      <c r="CJ61" s="527">
        <v>1.8438180825927748E-2</v>
      </c>
      <c r="CK61" s="527">
        <v>1.8379301746496046E-2</v>
      </c>
      <c r="CL61" s="527">
        <v>1.8320610687022901E-2</v>
      </c>
      <c r="CM61" s="527">
        <v>1.8456127654927667E-2</v>
      </c>
      <c r="CN61" s="527">
        <v>1.8592647037484644E-2</v>
      </c>
      <c r="CO61" s="527">
        <v>1.8730176249522768E-2</v>
      </c>
      <c r="CP61" s="527">
        <v>1.8868722760718222E-2</v>
      </c>
      <c r="CQ61" s="527">
        <v>1.9008294096000151E-2</v>
      </c>
      <c r="CR61" s="527">
        <v>1.9084302740279776E-2</v>
      </c>
      <c r="CS61" s="527">
        <v>1.9160615321039763E-2</v>
      </c>
      <c r="CT61" s="527">
        <v>1.9237233053633781E-2</v>
      </c>
      <c r="CU61" s="527">
        <v>1.9314157158275322E-2</v>
      </c>
      <c r="CV61" s="527">
        <v>1.055296632073229E-2</v>
      </c>
      <c r="CW61" s="527">
        <v>1.0637686981113509E-2</v>
      </c>
      <c r="CX61" s="527">
        <v>1.0603717403385438E-2</v>
      </c>
      <c r="CY61" s="527">
        <v>1.05698563015143E-2</v>
      </c>
      <c r="CZ61" s="527">
        <v>1.0536103329101569E-2</v>
      </c>
      <c r="DA61" s="527">
        <v>1.0502458140854883E-2</v>
      </c>
      <c r="DB61" s="527">
        <v>1.0468920392584515E-2</v>
      </c>
      <c r="DC61" s="527">
        <v>1.0546358659958666E-2</v>
      </c>
      <c r="DD61" s="527">
        <v>1.062436973570551E-2</v>
      </c>
      <c r="DE61" s="527">
        <v>1.0702957856870152E-2</v>
      </c>
      <c r="DF61" s="527">
        <v>1.0782127291838983E-2</v>
      </c>
      <c r="DG61" s="527">
        <v>1.0861882340571513E-2</v>
      </c>
      <c r="DH61" s="527">
        <v>1.0905315851588444E-2</v>
      </c>
      <c r="DI61" s="527">
        <v>1.0948923040594151E-2</v>
      </c>
      <c r="DJ61" s="527">
        <v>1.0992704602076447E-2</v>
      </c>
      <c r="DK61" s="527">
        <v>1.1036661233300183E-2</v>
      </c>
      <c r="DL61" s="527">
        <v>0</v>
      </c>
      <c r="DM61" s="527">
        <v>0</v>
      </c>
      <c r="DN61" s="527">
        <v>0</v>
      </c>
      <c r="DO61" s="527">
        <v>0</v>
      </c>
      <c r="DP61" s="527">
        <v>0</v>
      </c>
      <c r="DQ61" s="527">
        <v>0</v>
      </c>
      <c r="DR61" s="527">
        <v>0</v>
      </c>
      <c r="DS61" s="527">
        <v>0</v>
      </c>
      <c r="DT61" s="527">
        <v>0</v>
      </c>
      <c r="DU61" s="527">
        <v>0</v>
      </c>
      <c r="DV61" s="527">
        <v>0</v>
      </c>
      <c r="DW61" s="527">
        <v>0</v>
      </c>
      <c r="DX61" s="527">
        <v>0</v>
      </c>
      <c r="DY61" s="527">
        <v>0</v>
      </c>
      <c r="DZ61" s="527">
        <v>0</v>
      </c>
      <c r="EA61" s="527">
        <v>0</v>
      </c>
    </row>
    <row r="62" spans="1:131" ht="15" x14ac:dyDescent="0.25">
      <c r="A62" s="475">
        <v>126</v>
      </c>
      <c r="B62" s="475">
        <v>82</v>
      </c>
      <c r="C62" s="475" t="s">
        <v>1106</v>
      </c>
      <c r="D62" s="2">
        <v>99705</v>
      </c>
      <c r="E62" s="2">
        <v>99705</v>
      </c>
      <c r="F62" s="522" t="s">
        <v>1073</v>
      </c>
      <c r="G62" s="47">
        <v>36</v>
      </c>
      <c r="H62" s="47">
        <v>22</v>
      </c>
      <c r="I62" s="47">
        <v>1</v>
      </c>
      <c r="J62" s="47">
        <v>21</v>
      </c>
      <c r="K62" s="47">
        <v>0</v>
      </c>
      <c r="L62" s="47">
        <v>0</v>
      </c>
      <c r="M62" s="47">
        <v>0</v>
      </c>
      <c r="N62" s="47">
        <v>0</v>
      </c>
      <c r="O62" s="47">
        <v>0</v>
      </c>
      <c r="P62" s="47">
        <v>0</v>
      </c>
      <c r="Q62" s="47">
        <v>0</v>
      </c>
      <c r="R62" s="47">
        <v>0</v>
      </c>
      <c r="S62" s="47">
        <v>834.49503068156923</v>
      </c>
      <c r="T62" s="47">
        <v>834.49503068156923</v>
      </c>
      <c r="U62" s="47">
        <v>1408.3846153846155</v>
      </c>
      <c r="V62" s="47">
        <v>0</v>
      </c>
      <c r="W62" s="47">
        <v>0</v>
      </c>
      <c r="X62" s="47">
        <v>1365.173957061457</v>
      </c>
      <c r="Y62" s="47">
        <v>0.5105343511450382</v>
      </c>
      <c r="Z62" s="47">
        <v>21.460676117775353</v>
      </c>
      <c r="AA62" s="525">
        <v>21.97121046892039</v>
      </c>
      <c r="AB62" s="47">
        <v>2.8789531079607415E-2</v>
      </c>
      <c r="AC62" s="429">
        <v>0</v>
      </c>
      <c r="AD62" s="429">
        <v>0</v>
      </c>
      <c r="AE62" s="523">
        <v>21.999999999999996</v>
      </c>
      <c r="AF62" s="524">
        <v>2.3206106870229008E-2</v>
      </c>
      <c r="AG62" s="524">
        <v>0.97548527808069785</v>
      </c>
      <c r="AH62" s="525">
        <v>0.99869138495092691</v>
      </c>
      <c r="AI62" s="524">
        <v>1.3086150490730644E-3</v>
      </c>
      <c r="AJ62" s="526">
        <v>21.97121046892039</v>
      </c>
      <c r="AK62" s="526">
        <v>22.133730805977418</v>
      </c>
      <c r="AL62" s="526">
        <v>22.297453300739615</v>
      </c>
      <c r="AM62" s="526">
        <v>22.462386845528858</v>
      </c>
      <c r="AN62" s="526">
        <v>22.628540398443235</v>
      </c>
      <c r="AO62" s="526">
        <v>22.795922983843603</v>
      </c>
      <c r="AP62" s="526">
        <v>22.887077255360758</v>
      </c>
      <c r="AQ62" s="526">
        <v>22.978596026320279</v>
      </c>
      <c r="AR62" s="526">
        <v>23.07048075424952</v>
      </c>
      <c r="AS62" s="526">
        <v>23.162732902504036</v>
      </c>
      <c r="AT62" s="526">
        <v>23.255353940290952</v>
      </c>
      <c r="AU62" s="526">
        <v>23.330190255906867</v>
      </c>
      <c r="AV62" s="526">
        <v>23.405267396674255</v>
      </c>
      <c r="AW62" s="526">
        <v>23.480586137574509</v>
      </c>
      <c r="AX62" s="526">
        <v>23.556147256082955</v>
      </c>
      <c r="AY62" s="526">
        <v>23.63195153217686</v>
      </c>
      <c r="AZ62" s="526">
        <v>0.99869138495092691</v>
      </c>
      <c r="BA62" s="526">
        <v>1.0060786729989737</v>
      </c>
      <c r="BB62" s="526">
        <v>1.0135206045790737</v>
      </c>
      <c r="BC62" s="526">
        <v>1.0210175838876756</v>
      </c>
      <c r="BD62" s="526">
        <v>1.0285700181110562</v>
      </c>
      <c r="BE62" s="526">
        <v>1.0361783174474366</v>
      </c>
      <c r="BF62" s="526">
        <v>1.0403216934254891</v>
      </c>
      <c r="BG62" s="526">
        <v>1.0444816375600128</v>
      </c>
      <c r="BH62" s="526">
        <v>1.0486582161022511</v>
      </c>
      <c r="BI62" s="526">
        <v>1.0528514955683654</v>
      </c>
      <c r="BJ62" s="526">
        <v>1.0570615427404979</v>
      </c>
      <c r="BK62" s="526">
        <v>1.0604631934503121</v>
      </c>
      <c r="BL62" s="526">
        <v>1.0638757907579208</v>
      </c>
      <c r="BM62" s="526">
        <v>1.0672993698897506</v>
      </c>
      <c r="BN62" s="526">
        <v>1.070733966185589</v>
      </c>
      <c r="BO62" s="526">
        <v>1.0741796150989482</v>
      </c>
      <c r="BP62" s="526">
        <v>0</v>
      </c>
      <c r="BQ62" s="526">
        <v>0</v>
      </c>
      <c r="BR62" s="526">
        <v>0</v>
      </c>
      <c r="BS62" s="526">
        <v>0</v>
      </c>
      <c r="BT62" s="526">
        <v>0</v>
      </c>
      <c r="BU62" s="526">
        <v>0</v>
      </c>
      <c r="BV62" s="526">
        <v>0</v>
      </c>
      <c r="BW62" s="526">
        <v>0</v>
      </c>
      <c r="BX62" s="526">
        <v>0</v>
      </c>
      <c r="BY62" s="526">
        <v>0</v>
      </c>
      <c r="BZ62" s="526">
        <v>0</v>
      </c>
      <c r="CA62" s="526">
        <v>0</v>
      </c>
      <c r="CB62" s="526">
        <v>0</v>
      </c>
      <c r="CC62" s="526">
        <v>0</v>
      </c>
      <c r="CD62" s="526">
        <v>0</v>
      </c>
      <c r="CE62" s="526">
        <v>0</v>
      </c>
      <c r="CF62" s="527">
        <v>2.9020657382013794E-2</v>
      </c>
      <c r="CG62" s="527">
        <v>2.9253639198062144E-2</v>
      </c>
      <c r="CH62" s="527">
        <v>2.9160222859309956E-2</v>
      </c>
      <c r="CI62" s="527">
        <v>2.9067104829164324E-2</v>
      </c>
      <c r="CJ62" s="527">
        <v>2.8974284155029315E-2</v>
      </c>
      <c r="CK62" s="527">
        <v>2.8881759887350929E-2</v>
      </c>
      <c r="CL62" s="527">
        <v>2.8789531079607415E-2</v>
      </c>
      <c r="CM62" s="527">
        <v>2.9002486314886333E-2</v>
      </c>
      <c r="CN62" s="527">
        <v>2.9217016773190153E-2</v>
      </c>
      <c r="CO62" s="527">
        <v>2.9433134106392918E-2</v>
      </c>
      <c r="CP62" s="527">
        <v>2.9650850052557201E-2</v>
      </c>
      <c r="CQ62" s="527">
        <v>2.9870176436571663E-2</v>
      </c>
      <c r="CR62" s="527">
        <v>2.9989618591868217E-2</v>
      </c>
      <c r="CS62" s="527">
        <v>3.0109538361633912E-2</v>
      </c>
      <c r="CT62" s="527">
        <v>3.0229937655710228E-2</v>
      </c>
      <c r="CU62" s="527">
        <v>3.0350818391575503E-2</v>
      </c>
      <c r="CV62" s="527">
        <v>1.3191207900915363E-3</v>
      </c>
      <c r="CW62" s="527">
        <v>1.3297108726391886E-3</v>
      </c>
      <c r="CX62" s="527">
        <v>1.3254646754231798E-3</v>
      </c>
      <c r="CY62" s="527">
        <v>1.3212320376892875E-3</v>
      </c>
      <c r="CZ62" s="527">
        <v>1.3170129161376961E-3</v>
      </c>
      <c r="DA62" s="527">
        <v>1.3128072676068603E-3</v>
      </c>
      <c r="DB62" s="527">
        <v>1.3086150490730644E-3</v>
      </c>
      <c r="DC62" s="527">
        <v>1.3182948324948333E-3</v>
      </c>
      <c r="DD62" s="527">
        <v>1.3280462169631888E-3</v>
      </c>
      <c r="DE62" s="527">
        <v>1.337869732108769E-3</v>
      </c>
      <c r="DF62" s="527">
        <v>1.3477659114798728E-3</v>
      </c>
      <c r="DG62" s="527">
        <v>1.3577352925714392E-3</v>
      </c>
      <c r="DH62" s="527">
        <v>1.3631644814485555E-3</v>
      </c>
      <c r="DI62" s="527">
        <v>1.3686153800742688E-3</v>
      </c>
      <c r="DJ62" s="527">
        <v>1.3740880752595558E-3</v>
      </c>
      <c r="DK62" s="527">
        <v>1.3795826541625228E-3</v>
      </c>
      <c r="DL62" s="527">
        <v>0</v>
      </c>
      <c r="DM62" s="527">
        <v>0</v>
      </c>
      <c r="DN62" s="527">
        <v>0</v>
      </c>
      <c r="DO62" s="527">
        <v>0</v>
      </c>
      <c r="DP62" s="527">
        <v>0</v>
      </c>
      <c r="DQ62" s="527">
        <v>0</v>
      </c>
      <c r="DR62" s="527">
        <v>0</v>
      </c>
      <c r="DS62" s="527">
        <v>0</v>
      </c>
      <c r="DT62" s="527">
        <v>0</v>
      </c>
      <c r="DU62" s="527">
        <v>0</v>
      </c>
      <c r="DV62" s="527">
        <v>0</v>
      </c>
      <c r="DW62" s="527">
        <v>0</v>
      </c>
      <c r="DX62" s="527">
        <v>0</v>
      </c>
      <c r="DY62" s="527">
        <v>0</v>
      </c>
      <c r="DZ62" s="527">
        <v>0</v>
      </c>
      <c r="EA62" s="527">
        <v>0</v>
      </c>
    </row>
    <row r="63" spans="1:131" ht="15" x14ac:dyDescent="0.25">
      <c r="A63" s="475">
        <v>127</v>
      </c>
      <c r="B63" s="475">
        <v>82</v>
      </c>
      <c r="C63" s="475" t="s">
        <v>1107</v>
      </c>
      <c r="D63" s="2">
        <v>99705</v>
      </c>
      <c r="E63" s="2">
        <v>99705</v>
      </c>
      <c r="F63" s="522" t="s">
        <v>1073</v>
      </c>
      <c r="G63" s="47">
        <v>6</v>
      </c>
      <c r="H63" s="47">
        <v>5</v>
      </c>
      <c r="I63" s="47">
        <v>0</v>
      </c>
      <c r="J63" s="47">
        <v>5</v>
      </c>
      <c r="K63" s="47">
        <v>0</v>
      </c>
      <c r="L63" s="47">
        <v>1</v>
      </c>
      <c r="M63" s="47">
        <v>1</v>
      </c>
      <c r="N63" s="47">
        <v>0</v>
      </c>
      <c r="O63" s="47">
        <v>0</v>
      </c>
      <c r="P63" s="47">
        <v>0</v>
      </c>
      <c r="Q63" s="47">
        <v>1</v>
      </c>
      <c r="R63" s="47">
        <v>0</v>
      </c>
      <c r="S63" s="47">
        <v>4837</v>
      </c>
      <c r="T63" s="47">
        <v>4837</v>
      </c>
      <c r="U63" s="47">
        <v>0</v>
      </c>
      <c r="V63" s="47">
        <v>0</v>
      </c>
      <c r="W63" s="47">
        <v>0</v>
      </c>
      <c r="X63" s="47">
        <v>4837</v>
      </c>
      <c r="Y63" s="47">
        <v>0</v>
      </c>
      <c r="Z63" s="47">
        <v>5</v>
      </c>
      <c r="AA63" s="525">
        <v>5</v>
      </c>
      <c r="AB63" s="47">
        <v>0</v>
      </c>
      <c r="AC63" s="429">
        <v>0</v>
      </c>
      <c r="AD63" s="429">
        <v>0</v>
      </c>
      <c r="AE63" s="523">
        <v>5</v>
      </c>
      <c r="AF63" s="524">
        <v>0</v>
      </c>
      <c r="AG63" s="524">
        <v>0</v>
      </c>
      <c r="AH63" s="525">
        <v>0</v>
      </c>
      <c r="AI63" s="524">
        <v>0</v>
      </c>
      <c r="AJ63" s="526">
        <v>5</v>
      </c>
      <c r="AK63" s="526">
        <v>5.0369848391573422</v>
      </c>
      <c r="AL63" s="526">
        <v>5.0742432539801836</v>
      </c>
      <c r="AM63" s="526">
        <v>5.1117772680989217</v>
      </c>
      <c r="AN63" s="526">
        <v>5.1495889201126808</v>
      </c>
      <c r="AO63" s="526">
        <v>5.1876802637000408</v>
      </c>
      <c r="AP63" s="526">
        <v>5.2084242895346886</v>
      </c>
      <c r="AQ63" s="526">
        <v>5.2292512647004354</v>
      </c>
      <c r="AR63" s="526">
        <v>5.2501615208875529</v>
      </c>
      <c r="AS63" s="526">
        <v>5.2711553911126394</v>
      </c>
      <c r="AT63" s="526">
        <v>5.2922332097239391</v>
      </c>
      <c r="AU63" s="526">
        <v>5.3092637496939084</v>
      </c>
      <c r="AV63" s="526">
        <v>5.326349094371114</v>
      </c>
      <c r="AW63" s="526">
        <v>5.3434894201184822</v>
      </c>
      <c r="AX63" s="526">
        <v>5.3606849038664839</v>
      </c>
      <c r="AY63" s="526">
        <v>5.3779357231149572</v>
      </c>
      <c r="AZ63" s="526">
        <v>0</v>
      </c>
      <c r="BA63" s="526">
        <v>0</v>
      </c>
      <c r="BB63" s="526">
        <v>0</v>
      </c>
      <c r="BC63" s="526">
        <v>0</v>
      </c>
      <c r="BD63" s="526">
        <v>0</v>
      </c>
      <c r="BE63" s="526">
        <v>0</v>
      </c>
      <c r="BF63" s="526">
        <v>0</v>
      </c>
      <c r="BG63" s="526">
        <v>0</v>
      </c>
      <c r="BH63" s="526">
        <v>0</v>
      </c>
      <c r="BI63" s="526">
        <v>0</v>
      </c>
      <c r="BJ63" s="526">
        <v>0</v>
      </c>
      <c r="BK63" s="526">
        <v>0</v>
      </c>
      <c r="BL63" s="526">
        <v>0</v>
      </c>
      <c r="BM63" s="526">
        <v>0</v>
      </c>
      <c r="BN63" s="526">
        <v>0</v>
      </c>
      <c r="BO63" s="526">
        <v>0</v>
      </c>
      <c r="BP63" s="526">
        <v>0</v>
      </c>
      <c r="BQ63" s="526">
        <v>0</v>
      </c>
      <c r="BR63" s="526">
        <v>0</v>
      </c>
      <c r="BS63" s="526">
        <v>0</v>
      </c>
      <c r="BT63" s="526">
        <v>0</v>
      </c>
      <c r="BU63" s="526">
        <v>0</v>
      </c>
      <c r="BV63" s="526">
        <v>0</v>
      </c>
      <c r="BW63" s="526">
        <v>0</v>
      </c>
      <c r="BX63" s="526">
        <v>0</v>
      </c>
      <c r="BY63" s="526">
        <v>0</v>
      </c>
      <c r="BZ63" s="526">
        <v>0</v>
      </c>
      <c r="CA63" s="526">
        <v>0</v>
      </c>
      <c r="CB63" s="526">
        <v>0</v>
      </c>
      <c r="CC63" s="526">
        <v>0</v>
      </c>
      <c r="CD63" s="526">
        <v>0</v>
      </c>
      <c r="CE63" s="526">
        <v>0</v>
      </c>
      <c r="CF63" s="527">
        <v>0</v>
      </c>
      <c r="CG63" s="527">
        <v>0</v>
      </c>
      <c r="CH63" s="527">
        <v>0</v>
      </c>
      <c r="CI63" s="527">
        <v>0</v>
      </c>
      <c r="CJ63" s="527">
        <v>0</v>
      </c>
      <c r="CK63" s="527">
        <v>0</v>
      </c>
      <c r="CL63" s="527">
        <v>0</v>
      </c>
      <c r="CM63" s="527">
        <v>0</v>
      </c>
      <c r="CN63" s="527">
        <v>0</v>
      </c>
      <c r="CO63" s="527">
        <v>0</v>
      </c>
      <c r="CP63" s="527">
        <v>0</v>
      </c>
      <c r="CQ63" s="527">
        <v>0</v>
      </c>
      <c r="CR63" s="527">
        <v>0</v>
      </c>
      <c r="CS63" s="527">
        <v>0</v>
      </c>
      <c r="CT63" s="527">
        <v>0</v>
      </c>
      <c r="CU63" s="527">
        <v>0</v>
      </c>
      <c r="CV63" s="527">
        <v>0</v>
      </c>
      <c r="CW63" s="527">
        <v>0</v>
      </c>
      <c r="CX63" s="527">
        <v>0</v>
      </c>
      <c r="CY63" s="527">
        <v>0</v>
      </c>
      <c r="CZ63" s="527">
        <v>0</v>
      </c>
      <c r="DA63" s="527">
        <v>0</v>
      </c>
      <c r="DB63" s="527">
        <v>0</v>
      </c>
      <c r="DC63" s="527">
        <v>0</v>
      </c>
      <c r="DD63" s="527">
        <v>0</v>
      </c>
      <c r="DE63" s="527">
        <v>0</v>
      </c>
      <c r="DF63" s="527">
        <v>0</v>
      </c>
      <c r="DG63" s="527">
        <v>0</v>
      </c>
      <c r="DH63" s="527">
        <v>0</v>
      </c>
      <c r="DI63" s="527">
        <v>0</v>
      </c>
      <c r="DJ63" s="527">
        <v>0</v>
      </c>
      <c r="DK63" s="527">
        <v>0</v>
      </c>
      <c r="DL63" s="527">
        <v>0</v>
      </c>
      <c r="DM63" s="527">
        <v>0</v>
      </c>
      <c r="DN63" s="527">
        <v>0</v>
      </c>
      <c r="DO63" s="527">
        <v>0</v>
      </c>
      <c r="DP63" s="527">
        <v>0</v>
      </c>
      <c r="DQ63" s="527">
        <v>0</v>
      </c>
      <c r="DR63" s="527">
        <v>0</v>
      </c>
      <c r="DS63" s="527">
        <v>0</v>
      </c>
      <c r="DT63" s="527">
        <v>0</v>
      </c>
      <c r="DU63" s="527">
        <v>0</v>
      </c>
      <c r="DV63" s="527">
        <v>0</v>
      </c>
      <c r="DW63" s="527">
        <v>0</v>
      </c>
      <c r="DX63" s="527">
        <v>0</v>
      </c>
      <c r="DY63" s="527">
        <v>0</v>
      </c>
      <c r="DZ63" s="527">
        <v>0</v>
      </c>
      <c r="EA63" s="527">
        <v>0</v>
      </c>
    </row>
    <row r="64" spans="1:131" ht="15" x14ac:dyDescent="0.25">
      <c r="A64" s="475">
        <v>132</v>
      </c>
      <c r="B64" s="475">
        <v>82</v>
      </c>
      <c r="C64" s="475" t="s">
        <v>1108</v>
      </c>
      <c r="D64" s="2">
        <v>99702</v>
      </c>
      <c r="E64" s="2">
        <v>99702</v>
      </c>
      <c r="F64" s="522" t="s">
        <v>1073</v>
      </c>
      <c r="G64" s="47">
        <v>121</v>
      </c>
      <c r="H64" s="47">
        <v>54</v>
      </c>
      <c r="I64" s="47">
        <v>54</v>
      </c>
      <c r="J64" s="47">
        <v>0</v>
      </c>
      <c r="K64" s="47">
        <v>0</v>
      </c>
      <c r="L64" s="47">
        <v>0</v>
      </c>
      <c r="M64" s="47">
        <v>0</v>
      </c>
      <c r="N64" s="47">
        <v>0</v>
      </c>
      <c r="O64" s="47">
        <v>0</v>
      </c>
      <c r="P64" s="47">
        <v>0</v>
      </c>
      <c r="Q64" s="47">
        <v>0</v>
      </c>
      <c r="R64" s="47">
        <v>0</v>
      </c>
      <c r="S64" s="47">
        <v>834.49503068156923</v>
      </c>
      <c r="T64" s="47">
        <v>834.49503068156923</v>
      </c>
      <c r="U64" s="47">
        <v>1408.3846153846155</v>
      </c>
      <c r="V64" s="47">
        <v>0</v>
      </c>
      <c r="W64" s="47">
        <v>0</v>
      </c>
      <c r="X64" s="47">
        <v>1365.173957061457</v>
      </c>
      <c r="Y64" s="47">
        <v>1.2531297709923663</v>
      </c>
      <c r="Z64" s="47">
        <v>52.676205016357692</v>
      </c>
      <c r="AA64" s="525">
        <v>53.929334787350058</v>
      </c>
      <c r="AB64" s="47">
        <v>7.0665212649945477E-2</v>
      </c>
      <c r="AC64" s="429">
        <v>0</v>
      </c>
      <c r="AD64" s="429">
        <v>0</v>
      </c>
      <c r="AE64" s="523">
        <v>54</v>
      </c>
      <c r="AF64" s="524">
        <v>1.2531297709923663</v>
      </c>
      <c r="AG64" s="524">
        <v>52.676205016357692</v>
      </c>
      <c r="AH64" s="525">
        <v>53.929334787350058</v>
      </c>
      <c r="AI64" s="524">
        <v>7.0665212649945477E-2</v>
      </c>
      <c r="AJ64" s="526">
        <v>53.929334787350058</v>
      </c>
      <c r="AK64" s="526">
        <v>54.32824834194458</v>
      </c>
      <c r="AL64" s="526">
        <v>54.730112647269976</v>
      </c>
      <c r="AM64" s="526">
        <v>55.134949529934481</v>
      </c>
      <c r="AN64" s="526">
        <v>55.542780977997047</v>
      </c>
      <c r="AO64" s="526">
        <v>55.953629142161589</v>
      </c>
      <c r="AP64" s="526">
        <v>56.177371444976423</v>
      </c>
      <c r="AQ64" s="526">
        <v>56.402008428240691</v>
      </c>
      <c r="AR64" s="526">
        <v>56.627543669521557</v>
      </c>
      <c r="AS64" s="526">
        <v>56.853980760691734</v>
      </c>
      <c r="AT64" s="526">
        <v>57.081323307986892</v>
      </c>
      <c r="AU64" s="526">
        <v>57.265012446316867</v>
      </c>
      <c r="AV64" s="526">
        <v>57.449292700927721</v>
      </c>
      <c r="AW64" s="526">
        <v>57.634165974046532</v>
      </c>
      <c r="AX64" s="526">
        <v>57.819634174021814</v>
      </c>
      <c r="AY64" s="526">
        <v>58.005699215343206</v>
      </c>
      <c r="AZ64" s="526">
        <v>53.929334787350058</v>
      </c>
      <c r="BA64" s="526">
        <v>54.32824834194458</v>
      </c>
      <c r="BB64" s="526">
        <v>54.730112647269976</v>
      </c>
      <c r="BC64" s="526">
        <v>55.134949529934481</v>
      </c>
      <c r="BD64" s="526">
        <v>55.542780977997047</v>
      </c>
      <c r="BE64" s="526">
        <v>55.953629142161589</v>
      </c>
      <c r="BF64" s="526">
        <v>56.177371444976423</v>
      </c>
      <c r="BG64" s="526">
        <v>56.402008428240691</v>
      </c>
      <c r="BH64" s="526">
        <v>56.627543669521557</v>
      </c>
      <c r="BI64" s="526">
        <v>56.853980760691734</v>
      </c>
      <c r="BJ64" s="526">
        <v>57.081323307986892</v>
      </c>
      <c r="BK64" s="526">
        <v>57.265012446316867</v>
      </c>
      <c r="BL64" s="526">
        <v>57.449292700927721</v>
      </c>
      <c r="BM64" s="526">
        <v>57.634165974046532</v>
      </c>
      <c r="BN64" s="526">
        <v>57.819634174021814</v>
      </c>
      <c r="BO64" s="526">
        <v>58.005699215343206</v>
      </c>
      <c r="BP64" s="526">
        <v>0</v>
      </c>
      <c r="BQ64" s="526">
        <v>0</v>
      </c>
      <c r="BR64" s="526">
        <v>0</v>
      </c>
      <c r="BS64" s="526">
        <v>0</v>
      </c>
      <c r="BT64" s="526">
        <v>0</v>
      </c>
      <c r="BU64" s="526">
        <v>0</v>
      </c>
      <c r="BV64" s="526">
        <v>0</v>
      </c>
      <c r="BW64" s="526">
        <v>0</v>
      </c>
      <c r="BX64" s="526">
        <v>0</v>
      </c>
      <c r="BY64" s="526">
        <v>0</v>
      </c>
      <c r="BZ64" s="526">
        <v>0</v>
      </c>
      <c r="CA64" s="526">
        <v>0</v>
      </c>
      <c r="CB64" s="526">
        <v>0</v>
      </c>
      <c r="CC64" s="526">
        <v>0</v>
      </c>
      <c r="CD64" s="526">
        <v>0</v>
      </c>
      <c r="CE64" s="526">
        <v>0</v>
      </c>
      <c r="CF64" s="527">
        <v>7.1232522664942954E-2</v>
      </c>
      <c r="CG64" s="527">
        <v>7.1804387122516175E-2</v>
      </c>
      <c r="CH64" s="527">
        <v>7.1575092472851709E-2</v>
      </c>
      <c r="CI64" s="527">
        <v>7.1346530035221525E-2</v>
      </c>
      <c r="CJ64" s="527">
        <v>7.1118697471435594E-2</v>
      </c>
      <c r="CK64" s="527">
        <v>7.0891592450770466E-2</v>
      </c>
      <c r="CL64" s="527">
        <v>7.0665212649945477E-2</v>
      </c>
      <c r="CM64" s="527">
        <v>7.1187920954720998E-2</v>
      </c>
      <c r="CN64" s="527">
        <v>7.1714495716012197E-2</v>
      </c>
      <c r="CO64" s="527">
        <v>7.2244965533873523E-2</v>
      </c>
      <c r="CP64" s="527">
        <v>7.2779359219913145E-2</v>
      </c>
      <c r="CQ64" s="527">
        <v>7.3317705798857727E-2</v>
      </c>
      <c r="CR64" s="527">
        <v>7.3610881998221994E-2</v>
      </c>
      <c r="CS64" s="527">
        <v>7.3905230524010518E-2</v>
      </c>
      <c r="CT64" s="527">
        <v>7.4200756064016021E-2</v>
      </c>
      <c r="CU64" s="527">
        <v>7.4497463324776247E-2</v>
      </c>
      <c r="CV64" s="527">
        <v>7.1232522664942954E-2</v>
      </c>
      <c r="CW64" s="527">
        <v>7.1804387122516175E-2</v>
      </c>
      <c r="CX64" s="527">
        <v>7.1575092472851709E-2</v>
      </c>
      <c r="CY64" s="527">
        <v>7.1346530035221525E-2</v>
      </c>
      <c r="CZ64" s="527">
        <v>7.1118697471435594E-2</v>
      </c>
      <c r="DA64" s="527">
        <v>7.0891592450770466E-2</v>
      </c>
      <c r="DB64" s="527">
        <v>7.0665212649945477E-2</v>
      </c>
      <c r="DC64" s="527">
        <v>7.1187920954720998E-2</v>
      </c>
      <c r="DD64" s="527">
        <v>7.1714495716012197E-2</v>
      </c>
      <c r="DE64" s="527">
        <v>7.2244965533873523E-2</v>
      </c>
      <c r="DF64" s="527">
        <v>7.2779359219913145E-2</v>
      </c>
      <c r="DG64" s="527">
        <v>7.3317705798857727E-2</v>
      </c>
      <c r="DH64" s="527">
        <v>7.3610881998221994E-2</v>
      </c>
      <c r="DI64" s="527">
        <v>7.3905230524010518E-2</v>
      </c>
      <c r="DJ64" s="527">
        <v>7.4200756064016021E-2</v>
      </c>
      <c r="DK64" s="527">
        <v>7.4497463324776247E-2</v>
      </c>
      <c r="DL64" s="527">
        <v>0</v>
      </c>
      <c r="DM64" s="527">
        <v>0</v>
      </c>
      <c r="DN64" s="527">
        <v>0</v>
      </c>
      <c r="DO64" s="527">
        <v>0</v>
      </c>
      <c r="DP64" s="527">
        <v>0</v>
      </c>
      <c r="DQ64" s="527">
        <v>0</v>
      </c>
      <c r="DR64" s="527">
        <v>0</v>
      </c>
      <c r="DS64" s="527">
        <v>0</v>
      </c>
      <c r="DT64" s="527">
        <v>0</v>
      </c>
      <c r="DU64" s="527">
        <v>0</v>
      </c>
      <c r="DV64" s="527">
        <v>0</v>
      </c>
      <c r="DW64" s="527">
        <v>0</v>
      </c>
      <c r="DX64" s="527">
        <v>0</v>
      </c>
      <c r="DY64" s="527">
        <v>0</v>
      </c>
      <c r="DZ64" s="527">
        <v>0</v>
      </c>
      <c r="EA64" s="527">
        <v>0</v>
      </c>
    </row>
    <row r="65" spans="1:131" ht="15" x14ac:dyDescent="0.25">
      <c r="A65" s="475">
        <v>80</v>
      </c>
      <c r="B65" s="475">
        <v>83</v>
      </c>
      <c r="C65" s="475" t="s">
        <v>4984</v>
      </c>
      <c r="D65" s="2">
        <v>99760</v>
      </c>
      <c r="E65" s="2">
        <v>99760</v>
      </c>
      <c r="F65" s="522" t="s">
        <v>1073</v>
      </c>
      <c r="G65" s="47">
        <v>18</v>
      </c>
      <c r="H65" s="47">
        <v>9</v>
      </c>
      <c r="I65" s="47">
        <v>7</v>
      </c>
      <c r="J65" s="47">
        <v>2</v>
      </c>
      <c r="K65" s="47">
        <v>0</v>
      </c>
      <c r="L65" s="47">
        <v>2</v>
      </c>
      <c r="M65" s="47">
        <v>2</v>
      </c>
      <c r="N65" s="47">
        <v>0</v>
      </c>
      <c r="O65" s="47">
        <v>0</v>
      </c>
      <c r="P65" s="47">
        <v>0</v>
      </c>
      <c r="Q65" s="47">
        <v>2</v>
      </c>
      <c r="R65" s="47">
        <v>0</v>
      </c>
      <c r="S65" s="47">
        <v>1780</v>
      </c>
      <c r="T65" s="47">
        <v>1780</v>
      </c>
      <c r="U65" s="47">
        <v>0</v>
      </c>
      <c r="V65" s="47">
        <v>0</v>
      </c>
      <c r="W65" s="47">
        <v>0</v>
      </c>
      <c r="X65" s="47">
        <v>1780</v>
      </c>
      <c r="Y65" s="47">
        <v>0</v>
      </c>
      <c r="Z65" s="47">
        <v>9</v>
      </c>
      <c r="AA65" s="525">
        <v>9</v>
      </c>
      <c r="AB65" s="47">
        <v>0</v>
      </c>
      <c r="AC65" s="429">
        <v>0</v>
      </c>
      <c r="AD65" s="429">
        <v>0</v>
      </c>
      <c r="AE65" s="523">
        <v>9</v>
      </c>
      <c r="AF65" s="524">
        <v>0</v>
      </c>
      <c r="AG65" s="524">
        <v>7</v>
      </c>
      <c r="AH65" s="525">
        <v>7</v>
      </c>
      <c r="AI65" s="524">
        <v>0</v>
      </c>
      <c r="AJ65" s="526">
        <v>9</v>
      </c>
      <c r="AK65" s="526">
        <v>9.0665727104832161</v>
      </c>
      <c r="AL65" s="526">
        <v>9.1336378571643309</v>
      </c>
      <c r="AM65" s="526">
        <v>9.201199082578059</v>
      </c>
      <c r="AN65" s="526">
        <v>9.2692600562028264</v>
      </c>
      <c r="AO65" s="526">
        <v>9.3378244746600743</v>
      </c>
      <c r="AP65" s="526">
        <v>9.3751637211624406</v>
      </c>
      <c r="AQ65" s="526">
        <v>9.4126522764607827</v>
      </c>
      <c r="AR65" s="526">
        <v>9.4502907375975944</v>
      </c>
      <c r="AS65" s="526">
        <v>9.488079704002752</v>
      </c>
      <c r="AT65" s="526">
        <v>9.5260197775030893</v>
      </c>
      <c r="AU65" s="526">
        <v>9.5566747494490354</v>
      </c>
      <c r="AV65" s="526">
        <v>9.5874283698680056</v>
      </c>
      <c r="AW65" s="526">
        <v>9.618280956213269</v>
      </c>
      <c r="AX65" s="526">
        <v>9.6492328269596719</v>
      </c>
      <c r="AY65" s="526">
        <v>9.6802843016069229</v>
      </c>
      <c r="AZ65" s="526">
        <v>7</v>
      </c>
      <c r="BA65" s="526">
        <v>7.0517787748202796</v>
      </c>
      <c r="BB65" s="526">
        <v>7.1039405555722581</v>
      </c>
      <c r="BC65" s="526">
        <v>7.1564881753384899</v>
      </c>
      <c r="BD65" s="526">
        <v>7.2094244881577536</v>
      </c>
      <c r="BE65" s="526">
        <v>7.2627523691800571</v>
      </c>
      <c r="BF65" s="526">
        <v>7.2917940053485646</v>
      </c>
      <c r="BG65" s="526">
        <v>7.3209517705806091</v>
      </c>
      <c r="BH65" s="526">
        <v>7.3502261292425741</v>
      </c>
      <c r="BI65" s="526">
        <v>7.3796175475576957</v>
      </c>
      <c r="BJ65" s="526">
        <v>7.4091264936135142</v>
      </c>
      <c r="BK65" s="526">
        <v>7.4329692495714728</v>
      </c>
      <c r="BL65" s="526">
        <v>7.4568887321195607</v>
      </c>
      <c r="BM65" s="526">
        <v>7.4808851881658756</v>
      </c>
      <c r="BN65" s="526">
        <v>7.5049588654130774</v>
      </c>
      <c r="BO65" s="526">
        <v>7.52911001236094</v>
      </c>
      <c r="BP65" s="526">
        <v>0</v>
      </c>
      <c r="BQ65" s="526">
        <v>0</v>
      </c>
      <c r="BR65" s="526">
        <v>0</v>
      </c>
      <c r="BS65" s="526">
        <v>0</v>
      </c>
      <c r="BT65" s="526">
        <v>0</v>
      </c>
      <c r="BU65" s="526">
        <v>0</v>
      </c>
      <c r="BV65" s="526">
        <v>0</v>
      </c>
      <c r="BW65" s="526">
        <v>0</v>
      </c>
      <c r="BX65" s="526">
        <v>0</v>
      </c>
      <c r="BY65" s="526">
        <v>0</v>
      </c>
      <c r="BZ65" s="526">
        <v>0</v>
      </c>
      <c r="CA65" s="526">
        <v>0</v>
      </c>
      <c r="CB65" s="526">
        <v>0</v>
      </c>
      <c r="CC65" s="526">
        <v>0</v>
      </c>
      <c r="CD65" s="526">
        <v>0</v>
      </c>
      <c r="CE65" s="526">
        <v>0</v>
      </c>
      <c r="CF65" s="527">
        <v>0</v>
      </c>
      <c r="CG65" s="527">
        <v>0</v>
      </c>
      <c r="CH65" s="527">
        <v>0</v>
      </c>
      <c r="CI65" s="527">
        <v>0</v>
      </c>
      <c r="CJ65" s="527">
        <v>0</v>
      </c>
      <c r="CK65" s="527">
        <v>0</v>
      </c>
      <c r="CL65" s="527">
        <v>0</v>
      </c>
      <c r="CM65" s="527">
        <v>0</v>
      </c>
      <c r="CN65" s="527">
        <v>0</v>
      </c>
      <c r="CO65" s="527">
        <v>0</v>
      </c>
      <c r="CP65" s="527">
        <v>0</v>
      </c>
      <c r="CQ65" s="527">
        <v>0</v>
      </c>
      <c r="CR65" s="527">
        <v>0</v>
      </c>
      <c r="CS65" s="527">
        <v>0</v>
      </c>
      <c r="CT65" s="527">
        <v>0</v>
      </c>
      <c r="CU65" s="527">
        <v>0</v>
      </c>
      <c r="CV65" s="527">
        <v>0</v>
      </c>
      <c r="CW65" s="527">
        <v>0</v>
      </c>
      <c r="CX65" s="527">
        <v>0</v>
      </c>
      <c r="CY65" s="527">
        <v>0</v>
      </c>
      <c r="CZ65" s="527">
        <v>0</v>
      </c>
      <c r="DA65" s="527">
        <v>0</v>
      </c>
      <c r="DB65" s="527">
        <v>0</v>
      </c>
      <c r="DC65" s="527">
        <v>0</v>
      </c>
      <c r="DD65" s="527">
        <v>0</v>
      </c>
      <c r="DE65" s="527">
        <v>0</v>
      </c>
      <c r="DF65" s="527">
        <v>0</v>
      </c>
      <c r="DG65" s="527">
        <v>0</v>
      </c>
      <c r="DH65" s="527">
        <v>0</v>
      </c>
      <c r="DI65" s="527">
        <v>0</v>
      </c>
      <c r="DJ65" s="527">
        <v>0</v>
      </c>
      <c r="DK65" s="527">
        <v>0</v>
      </c>
      <c r="DL65" s="527">
        <v>0</v>
      </c>
      <c r="DM65" s="527">
        <v>0</v>
      </c>
      <c r="DN65" s="527">
        <v>0</v>
      </c>
      <c r="DO65" s="527">
        <v>0</v>
      </c>
      <c r="DP65" s="527">
        <v>0</v>
      </c>
      <c r="DQ65" s="527">
        <v>0</v>
      </c>
      <c r="DR65" s="527">
        <v>0</v>
      </c>
      <c r="DS65" s="527">
        <v>0</v>
      </c>
      <c r="DT65" s="527">
        <v>0</v>
      </c>
      <c r="DU65" s="527">
        <v>0</v>
      </c>
      <c r="DV65" s="527">
        <v>0</v>
      </c>
      <c r="DW65" s="527">
        <v>0</v>
      </c>
      <c r="DX65" s="527">
        <v>0</v>
      </c>
      <c r="DY65" s="527">
        <v>0</v>
      </c>
      <c r="DZ65" s="527">
        <v>0</v>
      </c>
      <c r="EA65" s="527">
        <v>0</v>
      </c>
    </row>
    <row r="66" spans="1:131" ht="15" x14ac:dyDescent="0.25">
      <c r="A66" s="475">
        <v>129</v>
      </c>
      <c r="B66" s="475">
        <v>83</v>
      </c>
      <c r="C66" s="475" t="s">
        <v>1109</v>
      </c>
      <c r="D66" s="2">
        <v>99705</v>
      </c>
      <c r="E66" s="2">
        <v>99705</v>
      </c>
      <c r="F66" s="522" t="s">
        <v>1073</v>
      </c>
      <c r="G66" s="47">
        <v>131</v>
      </c>
      <c r="H66" s="47">
        <v>98</v>
      </c>
      <c r="I66" s="47">
        <v>78</v>
      </c>
      <c r="J66" s="47">
        <v>20</v>
      </c>
      <c r="K66" s="47">
        <v>5</v>
      </c>
      <c r="L66" s="47">
        <v>29</v>
      </c>
      <c r="M66" s="47">
        <v>34</v>
      </c>
      <c r="N66" s="47">
        <v>5</v>
      </c>
      <c r="O66" s="47">
        <v>0</v>
      </c>
      <c r="P66" s="47">
        <v>0</v>
      </c>
      <c r="Q66" s="47">
        <v>39</v>
      </c>
      <c r="R66" s="47">
        <v>4566.2</v>
      </c>
      <c r="S66" s="47">
        <v>1846.7931034482758</v>
      </c>
      <c r="T66" s="47">
        <v>2246.705882352941</v>
      </c>
      <c r="U66" s="47">
        <v>5453.2</v>
      </c>
      <c r="V66" s="47">
        <v>0</v>
      </c>
      <c r="W66" s="47">
        <v>0</v>
      </c>
      <c r="X66" s="47">
        <v>2657.7948717948716</v>
      </c>
      <c r="Y66" s="47">
        <v>14.411764705882353</v>
      </c>
      <c r="Z66" s="47">
        <v>83.588235294117652</v>
      </c>
      <c r="AA66" s="525">
        <v>98</v>
      </c>
      <c r="AB66" s="47">
        <v>0</v>
      </c>
      <c r="AC66" s="429">
        <v>5</v>
      </c>
      <c r="AD66" s="429">
        <v>0</v>
      </c>
      <c r="AE66" s="523">
        <v>103</v>
      </c>
      <c r="AF66" s="524">
        <v>11.47058823529412</v>
      </c>
      <c r="AG66" s="524">
        <v>66.529411764705884</v>
      </c>
      <c r="AH66" s="525">
        <v>78</v>
      </c>
      <c r="AI66" s="524">
        <v>0</v>
      </c>
      <c r="AJ66" s="526">
        <v>98</v>
      </c>
      <c r="AK66" s="526">
        <v>98.951622128142461</v>
      </c>
      <c r="AL66" s="526">
        <v>99.369460669053723</v>
      </c>
      <c r="AM66" s="526">
        <v>99.59891924523032</v>
      </c>
      <c r="AN66" s="526">
        <v>99.836545251105036</v>
      </c>
      <c r="AO66" s="526">
        <v>100.07988845776845</v>
      </c>
      <c r="AP66" s="526">
        <v>100.313635332529</v>
      </c>
      <c r="AQ66" s="526">
        <v>100.54738220728957</v>
      </c>
      <c r="AR66" s="526">
        <v>100.78112908205016</v>
      </c>
      <c r="AS66" s="526">
        <v>101.01487595681071</v>
      </c>
      <c r="AT66" s="526">
        <v>101.24862283157128</v>
      </c>
      <c r="AU66" s="526">
        <v>101.4285376355938</v>
      </c>
      <c r="AV66" s="526">
        <v>101.6084524396163</v>
      </c>
      <c r="AW66" s="526">
        <v>101.78836724363883</v>
      </c>
      <c r="AX66" s="526">
        <v>101.96828204766133</v>
      </c>
      <c r="AY66" s="526">
        <v>102.14819685168385</v>
      </c>
      <c r="AZ66" s="526">
        <v>78</v>
      </c>
      <c r="BA66" s="526">
        <v>78.757413530562374</v>
      </c>
      <c r="BB66" s="526">
        <v>79.089978899859091</v>
      </c>
      <c r="BC66" s="526">
        <v>79.272609195183321</v>
      </c>
      <c r="BD66" s="526">
        <v>79.461740097818307</v>
      </c>
      <c r="BE66" s="526">
        <v>79.655421425570808</v>
      </c>
      <c r="BF66" s="526">
        <v>79.841464856502682</v>
      </c>
      <c r="BG66" s="526">
        <v>80.027508287434557</v>
      </c>
      <c r="BH66" s="526">
        <v>80.213551718366446</v>
      </c>
      <c r="BI66" s="526">
        <v>80.399595149298321</v>
      </c>
      <c r="BJ66" s="526">
        <v>80.585638580230196</v>
      </c>
      <c r="BK66" s="526">
        <v>80.728836077309353</v>
      </c>
      <c r="BL66" s="526">
        <v>80.872033574388482</v>
      </c>
      <c r="BM66" s="526">
        <v>81.015231071467639</v>
      </c>
      <c r="BN66" s="526">
        <v>81.158428568546768</v>
      </c>
      <c r="BO66" s="526">
        <v>81.301626065625925</v>
      </c>
      <c r="BP66" s="526">
        <v>5</v>
      </c>
      <c r="BQ66" s="526">
        <v>5.0485521493950234</v>
      </c>
      <c r="BR66" s="526">
        <v>5.0698704422986598</v>
      </c>
      <c r="BS66" s="526">
        <v>5.0815775125117515</v>
      </c>
      <c r="BT66" s="526">
        <v>5.0937012883216859</v>
      </c>
      <c r="BU66" s="526">
        <v>5.10611675804941</v>
      </c>
      <c r="BV66" s="526">
        <v>5.118042619006582</v>
      </c>
      <c r="BW66" s="526">
        <v>5.1299684799637539</v>
      </c>
      <c r="BX66" s="526">
        <v>5.1418943409209259</v>
      </c>
      <c r="BY66" s="526">
        <v>5.1538202018780979</v>
      </c>
      <c r="BZ66" s="526">
        <v>5.1657460628352689</v>
      </c>
      <c r="CA66" s="526">
        <v>5.1749253895711123</v>
      </c>
      <c r="CB66" s="526">
        <v>5.1841047163069547</v>
      </c>
      <c r="CC66" s="526">
        <v>5.1932840430427971</v>
      </c>
      <c r="CD66" s="526">
        <v>5.2024633697786395</v>
      </c>
      <c r="CE66" s="526">
        <v>5.2116426965144829</v>
      </c>
      <c r="CF66" s="527">
        <v>0</v>
      </c>
      <c r="CG66" s="527">
        <v>0</v>
      </c>
      <c r="CH66" s="527">
        <v>0</v>
      </c>
      <c r="CI66" s="527">
        <v>0</v>
      </c>
      <c r="CJ66" s="527">
        <v>0</v>
      </c>
      <c r="CK66" s="527">
        <v>0</v>
      </c>
      <c r="CL66" s="527">
        <v>0</v>
      </c>
      <c r="CM66" s="527">
        <v>0</v>
      </c>
      <c r="CN66" s="527">
        <v>0</v>
      </c>
      <c r="CO66" s="527">
        <v>0</v>
      </c>
      <c r="CP66" s="527">
        <v>0</v>
      </c>
      <c r="CQ66" s="527">
        <v>0</v>
      </c>
      <c r="CR66" s="527">
        <v>0</v>
      </c>
      <c r="CS66" s="527">
        <v>0</v>
      </c>
      <c r="CT66" s="527">
        <v>0</v>
      </c>
      <c r="CU66" s="527">
        <v>0</v>
      </c>
      <c r="CV66" s="527">
        <v>0</v>
      </c>
      <c r="CW66" s="527">
        <v>0</v>
      </c>
      <c r="CX66" s="527">
        <v>0</v>
      </c>
      <c r="CY66" s="527">
        <v>0</v>
      </c>
      <c r="CZ66" s="527">
        <v>0</v>
      </c>
      <c r="DA66" s="527">
        <v>0</v>
      </c>
      <c r="DB66" s="527">
        <v>0</v>
      </c>
      <c r="DC66" s="527">
        <v>0</v>
      </c>
      <c r="DD66" s="527">
        <v>0</v>
      </c>
      <c r="DE66" s="527">
        <v>0</v>
      </c>
      <c r="DF66" s="527">
        <v>0</v>
      </c>
      <c r="DG66" s="527">
        <v>0</v>
      </c>
      <c r="DH66" s="527">
        <v>0</v>
      </c>
      <c r="DI66" s="527">
        <v>0</v>
      </c>
      <c r="DJ66" s="527">
        <v>0</v>
      </c>
      <c r="DK66" s="527">
        <v>0</v>
      </c>
      <c r="DL66" s="527">
        <v>0</v>
      </c>
      <c r="DM66" s="527">
        <v>0</v>
      </c>
      <c r="DN66" s="527">
        <v>0</v>
      </c>
      <c r="DO66" s="527">
        <v>0</v>
      </c>
      <c r="DP66" s="527">
        <v>0</v>
      </c>
      <c r="DQ66" s="527">
        <v>0</v>
      </c>
      <c r="DR66" s="527">
        <v>0</v>
      </c>
      <c r="DS66" s="527">
        <v>0</v>
      </c>
      <c r="DT66" s="527">
        <v>0</v>
      </c>
      <c r="DU66" s="527">
        <v>0</v>
      </c>
      <c r="DV66" s="527">
        <v>0</v>
      </c>
      <c r="DW66" s="527">
        <v>0</v>
      </c>
      <c r="DX66" s="527">
        <v>0</v>
      </c>
      <c r="DY66" s="527">
        <v>0</v>
      </c>
      <c r="DZ66" s="527">
        <v>0</v>
      </c>
      <c r="EA66" s="527">
        <v>0</v>
      </c>
    </row>
    <row r="67" spans="1:131" ht="15" x14ac:dyDescent="0.25">
      <c r="A67" s="475">
        <v>130</v>
      </c>
      <c r="B67" s="475">
        <v>83</v>
      </c>
      <c r="C67" s="475" t="s">
        <v>1110</v>
      </c>
      <c r="D67" s="2">
        <v>99705</v>
      </c>
      <c r="E67" s="2">
        <v>99705</v>
      </c>
      <c r="F67" s="522" t="s">
        <v>1073</v>
      </c>
      <c r="G67" s="47">
        <v>20</v>
      </c>
      <c r="H67" s="47">
        <v>15</v>
      </c>
      <c r="I67" s="47">
        <v>9</v>
      </c>
      <c r="J67" s="47">
        <v>6</v>
      </c>
      <c r="K67" s="47">
        <v>3</v>
      </c>
      <c r="L67" s="47">
        <v>11</v>
      </c>
      <c r="M67" s="47">
        <v>14</v>
      </c>
      <c r="N67" s="47">
        <v>2</v>
      </c>
      <c r="O67" s="47">
        <v>0</v>
      </c>
      <c r="P67" s="47">
        <v>0</v>
      </c>
      <c r="Q67" s="47">
        <v>16</v>
      </c>
      <c r="R67" s="47">
        <v>5424</v>
      </c>
      <c r="S67" s="47">
        <v>2372.6363636363635</v>
      </c>
      <c r="T67" s="47">
        <v>3026.5</v>
      </c>
      <c r="U67" s="47">
        <v>3908</v>
      </c>
      <c r="V67" s="47">
        <v>0</v>
      </c>
      <c r="W67" s="47">
        <v>0</v>
      </c>
      <c r="X67" s="47">
        <v>3136.6875</v>
      </c>
      <c r="Y67" s="47">
        <v>3.2142857142857144</v>
      </c>
      <c r="Z67" s="47">
        <v>11.785714285714286</v>
      </c>
      <c r="AA67" s="525">
        <v>15</v>
      </c>
      <c r="AB67" s="47">
        <v>0</v>
      </c>
      <c r="AC67" s="429">
        <v>2</v>
      </c>
      <c r="AD67" s="429">
        <v>0</v>
      </c>
      <c r="AE67" s="523">
        <v>17</v>
      </c>
      <c r="AF67" s="524">
        <v>1.9285714285714286</v>
      </c>
      <c r="AG67" s="524">
        <v>7.0714285714285721</v>
      </c>
      <c r="AH67" s="525">
        <v>9</v>
      </c>
      <c r="AI67" s="524">
        <v>0</v>
      </c>
      <c r="AJ67" s="526">
        <v>15</v>
      </c>
      <c r="AK67" s="526">
        <v>15.489252652617067</v>
      </c>
      <c r="AL67" s="526">
        <v>15.704073859964897</v>
      </c>
      <c r="AM67" s="526">
        <v>15.822044232595113</v>
      </c>
      <c r="AN67" s="526">
        <v>15.944213684383646</v>
      </c>
      <c r="AO67" s="526">
        <v>16.069322491583009</v>
      </c>
      <c r="AP67" s="526">
        <v>16.189497585389184</v>
      </c>
      <c r="AQ67" s="526">
        <v>16.309672679195362</v>
      </c>
      <c r="AR67" s="526">
        <v>16.429847773001537</v>
      </c>
      <c r="AS67" s="526">
        <v>16.550022866807712</v>
      </c>
      <c r="AT67" s="526">
        <v>16.670197960613891</v>
      </c>
      <c r="AU67" s="526">
        <v>16.762696645238755</v>
      </c>
      <c r="AV67" s="526">
        <v>16.855195329863619</v>
      </c>
      <c r="AW67" s="526">
        <v>16.94769401448848</v>
      </c>
      <c r="AX67" s="526">
        <v>17.040192699113344</v>
      </c>
      <c r="AY67" s="526">
        <v>17.132691383738209</v>
      </c>
      <c r="AZ67" s="526">
        <v>9</v>
      </c>
      <c r="BA67" s="526">
        <v>9.2935515915702407</v>
      </c>
      <c r="BB67" s="526">
        <v>9.4224443159789377</v>
      </c>
      <c r="BC67" s="526">
        <v>9.4932265395570674</v>
      </c>
      <c r="BD67" s="526">
        <v>9.5665282106301888</v>
      </c>
      <c r="BE67" s="526">
        <v>9.6415934949498041</v>
      </c>
      <c r="BF67" s="526">
        <v>9.7136985512335112</v>
      </c>
      <c r="BG67" s="526">
        <v>9.7858036075172166</v>
      </c>
      <c r="BH67" s="526">
        <v>9.8579086638009219</v>
      </c>
      <c r="BI67" s="526">
        <v>9.9300137200846272</v>
      </c>
      <c r="BJ67" s="526">
        <v>10.002118776368334</v>
      </c>
      <c r="BK67" s="526">
        <v>10.057617987143253</v>
      </c>
      <c r="BL67" s="526">
        <v>10.113117197918172</v>
      </c>
      <c r="BM67" s="526">
        <v>10.168616408693088</v>
      </c>
      <c r="BN67" s="526">
        <v>10.224115619468007</v>
      </c>
      <c r="BO67" s="526">
        <v>10.279614830242926</v>
      </c>
      <c r="BP67" s="526">
        <v>2</v>
      </c>
      <c r="BQ67" s="526">
        <v>2.0652336870156089</v>
      </c>
      <c r="BR67" s="526">
        <v>2.0938765146619862</v>
      </c>
      <c r="BS67" s="526">
        <v>2.1096058976793484</v>
      </c>
      <c r="BT67" s="526">
        <v>2.1258951579178196</v>
      </c>
      <c r="BU67" s="526">
        <v>2.1425763322110676</v>
      </c>
      <c r="BV67" s="526">
        <v>2.1585996780518912</v>
      </c>
      <c r="BW67" s="526">
        <v>2.1746230238927149</v>
      </c>
      <c r="BX67" s="526">
        <v>2.1906463697335381</v>
      </c>
      <c r="BY67" s="526">
        <v>2.2066697155743618</v>
      </c>
      <c r="BZ67" s="526">
        <v>2.2226930614151854</v>
      </c>
      <c r="CA67" s="526">
        <v>2.2350262193651673</v>
      </c>
      <c r="CB67" s="526">
        <v>2.2473593773151492</v>
      </c>
      <c r="CC67" s="526">
        <v>2.2596925352651307</v>
      </c>
      <c r="CD67" s="526">
        <v>2.2720256932151126</v>
      </c>
      <c r="CE67" s="526">
        <v>2.2843588511650945</v>
      </c>
      <c r="CF67" s="527">
        <v>0</v>
      </c>
      <c r="CG67" s="527">
        <v>0</v>
      </c>
      <c r="CH67" s="527">
        <v>0</v>
      </c>
      <c r="CI67" s="527">
        <v>0</v>
      </c>
      <c r="CJ67" s="527">
        <v>0</v>
      </c>
      <c r="CK67" s="527">
        <v>0</v>
      </c>
      <c r="CL67" s="527">
        <v>0</v>
      </c>
      <c r="CM67" s="527">
        <v>0</v>
      </c>
      <c r="CN67" s="527">
        <v>0</v>
      </c>
      <c r="CO67" s="527">
        <v>0</v>
      </c>
      <c r="CP67" s="527">
        <v>0</v>
      </c>
      <c r="CQ67" s="527">
        <v>0</v>
      </c>
      <c r="CR67" s="527">
        <v>0</v>
      </c>
      <c r="CS67" s="527">
        <v>0</v>
      </c>
      <c r="CT67" s="527">
        <v>0</v>
      </c>
      <c r="CU67" s="527">
        <v>0</v>
      </c>
      <c r="CV67" s="527">
        <v>0</v>
      </c>
      <c r="CW67" s="527">
        <v>0</v>
      </c>
      <c r="CX67" s="527">
        <v>0</v>
      </c>
      <c r="CY67" s="527">
        <v>0</v>
      </c>
      <c r="CZ67" s="527">
        <v>0</v>
      </c>
      <c r="DA67" s="527">
        <v>0</v>
      </c>
      <c r="DB67" s="527">
        <v>0</v>
      </c>
      <c r="DC67" s="527">
        <v>0</v>
      </c>
      <c r="DD67" s="527">
        <v>0</v>
      </c>
      <c r="DE67" s="527">
        <v>0</v>
      </c>
      <c r="DF67" s="527">
        <v>0</v>
      </c>
      <c r="DG67" s="527">
        <v>0</v>
      </c>
      <c r="DH67" s="527">
        <v>0</v>
      </c>
      <c r="DI67" s="527">
        <v>0</v>
      </c>
      <c r="DJ67" s="527">
        <v>0</v>
      </c>
      <c r="DK67" s="527">
        <v>0</v>
      </c>
      <c r="DL67" s="527">
        <v>0</v>
      </c>
      <c r="DM67" s="527">
        <v>0</v>
      </c>
      <c r="DN67" s="527">
        <v>0</v>
      </c>
      <c r="DO67" s="527">
        <v>0</v>
      </c>
      <c r="DP67" s="527">
        <v>0</v>
      </c>
      <c r="DQ67" s="527">
        <v>0</v>
      </c>
      <c r="DR67" s="527">
        <v>0</v>
      </c>
      <c r="DS67" s="527">
        <v>0</v>
      </c>
      <c r="DT67" s="527">
        <v>0</v>
      </c>
      <c r="DU67" s="527">
        <v>0</v>
      </c>
      <c r="DV67" s="527">
        <v>0</v>
      </c>
      <c r="DW67" s="527">
        <v>0</v>
      </c>
      <c r="DX67" s="527">
        <v>0</v>
      </c>
      <c r="DY67" s="527">
        <v>0</v>
      </c>
      <c r="DZ67" s="527">
        <v>0</v>
      </c>
      <c r="EA67" s="527">
        <v>0</v>
      </c>
    </row>
    <row r="68" spans="1:131" ht="15" x14ac:dyDescent="0.25">
      <c r="A68" s="475">
        <v>88</v>
      </c>
      <c r="B68" s="475">
        <v>84</v>
      </c>
      <c r="C68" s="475" t="s">
        <v>4985</v>
      </c>
      <c r="D68" s="2">
        <v>99709</v>
      </c>
      <c r="E68" s="2">
        <v>99709</v>
      </c>
      <c r="F68" s="522" t="s">
        <v>1073</v>
      </c>
      <c r="G68" s="47">
        <v>0</v>
      </c>
      <c r="H68" s="47">
        <v>6</v>
      </c>
      <c r="I68" s="47">
        <v>4</v>
      </c>
      <c r="J68" s="47">
        <v>2</v>
      </c>
      <c r="K68" s="47">
        <v>0</v>
      </c>
      <c r="L68" s="47">
        <v>0</v>
      </c>
      <c r="M68" s="47">
        <v>0</v>
      </c>
      <c r="N68" s="47">
        <v>0</v>
      </c>
      <c r="O68" s="47">
        <v>0</v>
      </c>
      <c r="P68" s="47">
        <v>0</v>
      </c>
      <c r="Q68" s="47">
        <v>0</v>
      </c>
      <c r="R68" s="47">
        <v>0</v>
      </c>
      <c r="S68" s="47">
        <v>834.49503068156923</v>
      </c>
      <c r="T68" s="47">
        <v>834.49503068156923</v>
      </c>
      <c r="U68" s="47">
        <v>1408.3846153846155</v>
      </c>
      <c r="V68" s="47">
        <v>0</v>
      </c>
      <c r="W68" s="47">
        <v>0</v>
      </c>
      <c r="X68" s="47">
        <v>1365.173957061457</v>
      </c>
      <c r="Y68" s="47">
        <v>0.13923664122137405</v>
      </c>
      <c r="Z68" s="47">
        <v>5.8529116684841878</v>
      </c>
      <c r="AA68" s="525">
        <v>5.9921483097055619</v>
      </c>
      <c r="AB68" s="47">
        <v>7.8516902944383866E-3</v>
      </c>
      <c r="AC68" s="429">
        <v>0</v>
      </c>
      <c r="AD68" s="429">
        <v>0</v>
      </c>
      <c r="AE68" s="523">
        <v>6</v>
      </c>
      <c r="AF68" s="524">
        <v>9.282442748091603E-2</v>
      </c>
      <c r="AG68" s="524">
        <v>3.9019411123227918</v>
      </c>
      <c r="AH68" s="525">
        <v>3.9947655398037081</v>
      </c>
      <c r="AI68" s="524">
        <v>5.2344601962922574E-3</v>
      </c>
      <c r="AJ68" s="526">
        <v>5.9921483097055619</v>
      </c>
      <c r="AK68" s="526">
        <v>6.0364720379938426</v>
      </c>
      <c r="AL68" s="526">
        <v>6.081123627474442</v>
      </c>
      <c r="AM68" s="526">
        <v>6.1261055033260536</v>
      </c>
      <c r="AN68" s="526">
        <v>6.1714201086663385</v>
      </c>
      <c r="AO68" s="526">
        <v>6.217069904684621</v>
      </c>
      <c r="AP68" s="526">
        <v>6.2419301605529354</v>
      </c>
      <c r="AQ68" s="526">
        <v>6.2668898253600771</v>
      </c>
      <c r="AR68" s="526">
        <v>6.2919492966135069</v>
      </c>
      <c r="AS68" s="526">
        <v>6.3171089734101926</v>
      </c>
      <c r="AT68" s="526">
        <v>6.3423692564429883</v>
      </c>
      <c r="AU68" s="526">
        <v>6.3627791607018738</v>
      </c>
      <c r="AV68" s="526">
        <v>6.383254744547525</v>
      </c>
      <c r="AW68" s="526">
        <v>6.4037962193385036</v>
      </c>
      <c r="AX68" s="526">
        <v>6.424403797113535</v>
      </c>
      <c r="AY68" s="526">
        <v>6.4450776905936902</v>
      </c>
      <c r="AZ68" s="526">
        <v>3.9947655398037081</v>
      </c>
      <c r="BA68" s="526">
        <v>4.0243146919958948</v>
      </c>
      <c r="BB68" s="526">
        <v>4.0540824183162947</v>
      </c>
      <c r="BC68" s="526">
        <v>4.0840703355507024</v>
      </c>
      <c r="BD68" s="526">
        <v>4.1142800724442257</v>
      </c>
      <c r="BE68" s="526">
        <v>4.1447132697897473</v>
      </c>
      <c r="BF68" s="526">
        <v>4.1612867737019572</v>
      </c>
      <c r="BG68" s="526">
        <v>4.1779265502400511</v>
      </c>
      <c r="BH68" s="526">
        <v>4.1946328644090043</v>
      </c>
      <c r="BI68" s="526">
        <v>4.2114059822734617</v>
      </c>
      <c r="BJ68" s="526">
        <v>4.2282461709619925</v>
      </c>
      <c r="BK68" s="526">
        <v>4.2418527738012495</v>
      </c>
      <c r="BL68" s="526">
        <v>4.2555031630316833</v>
      </c>
      <c r="BM68" s="526">
        <v>4.2691974795590024</v>
      </c>
      <c r="BN68" s="526">
        <v>4.282935864742357</v>
      </c>
      <c r="BO68" s="526">
        <v>4.2967184603957937</v>
      </c>
      <c r="BP68" s="526">
        <v>0</v>
      </c>
      <c r="BQ68" s="526">
        <v>0</v>
      </c>
      <c r="BR68" s="526">
        <v>0</v>
      </c>
      <c r="BS68" s="526">
        <v>0</v>
      </c>
      <c r="BT68" s="526">
        <v>0</v>
      </c>
      <c r="BU68" s="526">
        <v>0</v>
      </c>
      <c r="BV68" s="526">
        <v>0</v>
      </c>
      <c r="BW68" s="526">
        <v>0</v>
      </c>
      <c r="BX68" s="526">
        <v>0</v>
      </c>
      <c r="BY68" s="526">
        <v>0</v>
      </c>
      <c r="BZ68" s="526">
        <v>0</v>
      </c>
      <c r="CA68" s="526">
        <v>0</v>
      </c>
      <c r="CB68" s="526">
        <v>0</v>
      </c>
      <c r="CC68" s="526">
        <v>0</v>
      </c>
      <c r="CD68" s="526">
        <v>0</v>
      </c>
      <c r="CE68" s="526">
        <v>0</v>
      </c>
      <c r="CF68" s="527">
        <v>7.9147247405492172E-3</v>
      </c>
      <c r="CG68" s="527">
        <v>7.9782652358351309E-3</v>
      </c>
      <c r="CH68" s="527">
        <v>7.9527880525390796E-3</v>
      </c>
      <c r="CI68" s="527">
        <v>7.9273922261357248E-3</v>
      </c>
      <c r="CJ68" s="527">
        <v>7.9020774968261778E-3</v>
      </c>
      <c r="CK68" s="527">
        <v>7.8768436056411636E-3</v>
      </c>
      <c r="CL68" s="527">
        <v>7.8516902944383866E-3</v>
      </c>
      <c r="CM68" s="527">
        <v>7.9097689949690006E-3</v>
      </c>
      <c r="CN68" s="527">
        <v>7.968277301779134E-3</v>
      </c>
      <c r="CO68" s="527">
        <v>8.0272183926526144E-3</v>
      </c>
      <c r="CP68" s="527">
        <v>8.0865954688792378E-3</v>
      </c>
      <c r="CQ68" s="527">
        <v>8.1464117554286355E-3</v>
      </c>
      <c r="CR68" s="527">
        <v>8.1789868886913333E-3</v>
      </c>
      <c r="CS68" s="527">
        <v>8.2116922804456125E-3</v>
      </c>
      <c r="CT68" s="527">
        <v>8.2445284515573359E-3</v>
      </c>
      <c r="CU68" s="527">
        <v>8.2774959249751374E-3</v>
      </c>
      <c r="CV68" s="527">
        <v>5.2764831603661451E-3</v>
      </c>
      <c r="CW68" s="527">
        <v>5.3188434905567543E-3</v>
      </c>
      <c r="CX68" s="527">
        <v>5.3018587016927191E-3</v>
      </c>
      <c r="CY68" s="527">
        <v>5.2849281507571502E-3</v>
      </c>
      <c r="CZ68" s="527">
        <v>5.2680516645507844E-3</v>
      </c>
      <c r="DA68" s="527">
        <v>5.2512290704274413E-3</v>
      </c>
      <c r="DB68" s="527">
        <v>5.2344601962922574E-3</v>
      </c>
      <c r="DC68" s="527">
        <v>5.2731793299793332E-3</v>
      </c>
      <c r="DD68" s="527">
        <v>5.3121848678527551E-3</v>
      </c>
      <c r="DE68" s="527">
        <v>5.351478928435076E-3</v>
      </c>
      <c r="DF68" s="527">
        <v>5.3910636459194913E-3</v>
      </c>
      <c r="DG68" s="527">
        <v>5.4309411702857567E-3</v>
      </c>
      <c r="DH68" s="527">
        <v>5.4526579257942222E-3</v>
      </c>
      <c r="DI68" s="527">
        <v>5.4744615202970753E-3</v>
      </c>
      <c r="DJ68" s="527">
        <v>5.4963523010382234E-3</v>
      </c>
      <c r="DK68" s="527">
        <v>5.5183306166500913E-3</v>
      </c>
      <c r="DL68" s="527">
        <v>0</v>
      </c>
      <c r="DM68" s="527">
        <v>0</v>
      </c>
      <c r="DN68" s="527">
        <v>0</v>
      </c>
      <c r="DO68" s="527">
        <v>0</v>
      </c>
      <c r="DP68" s="527">
        <v>0</v>
      </c>
      <c r="DQ68" s="527">
        <v>0</v>
      </c>
      <c r="DR68" s="527">
        <v>0</v>
      </c>
      <c r="DS68" s="527">
        <v>0</v>
      </c>
      <c r="DT68" s="527">
        <v>0</v>
      </c>
      <c r="DU68" s="527">
        <v>0</v>
      </c>
      <c r="DV68" s="527">
        <v>0</v>
      </c>
      <c r="DW68" s="527">
        <v>0</v>
      </c>
      <c r="DX68" s="527">
        <v>0</v>
      </c>
      <c r="DY68" s="527">
        <v>0</v>
      </c>
      <c r="DZ68" s="527">
        <v>0</v>
      </c>
      <c r="EA68" s="527">
        <v>0</v>
      </c>
    </row>
    <row r="69" spans="1:131" ht="15" x14ac:dyDescent="0.25">
      <c r="A69" s="475">
        <v>124</v>
      </c>
      <c r="B69" s="475">
        <v>84</v>
      </c>
      <c r="C69" s="475" t="s">
        <v>1111</v>
      </c>
      <c r="D69" s="2">
        <v>99705</v>
      </c>
      <c r="E69" s="2">
        <v>99705</v>
      </c>
      <c r="F69" s="522" t="s">
        <v>1112</v>
      </c>
      <c r="G69" s="47">
        <v>105</v>
      </c>
      <c r="H69" s="47">
        <v>49</v>
      </c>
      <c r="I69" s="47">
        <v>38</v>
      </c>
      <c r="J69" s="47">
        <v>11</v>
      </c>
      <c r="K69" s="47">
        <v>0</v>
      </c>
      <c r="L69" s="47">
        <v>32</v>
      </c>
      <c r="M69" s="47">
        <v>32</v>
      </c>
      <c r="N69" s="47">
        <v>3</v>
      </c>
      <c r="O69" s="47">
        <v>0</v>
      </c>
      <c r="P69" s="47">
        <v>0</v>
      </c>
      <c r="Q69" s="47">
        <v>35</v>
      </c>
      <c r="R69" s="47">
        <v>0</v>
      </c>
      <c r="S69" s="47">
        <v>2107</v>
      </c>
      <c r="T69" s="47">
        <v>2107</v>
      </c>
      <c r="U69" s="47">
        <v>4266.666666666667</v>
      </c>
      <c r="V69" s="47">
        <v>0</v>
      </c>
      <c r="W69" s="47">
        <v>0</v>
      </c>
      <c r="X69" s="47">
        <v>2292.1142857142859</v>
      </c>
      <c r="Y69" s="47">
        <v>0</v>
      </c>
      <c r="Z69" s="47">
        <v>49</v>
      </c>
      <c r="AA69" s="525">
        <v>49</v>
      </c>
      <c r="AB69" s="47">
        <v>0</v>
      </c>
      <c r="AC69" s="429">
        <v>3</v>
      </c>
      <c r="AD69" s="429">
        <v>0</v>
      </c>
      <c r="AE69" s="523">
        <v>52</v>
      </c>
      <c r="AF69" s="524">
        <v>0</v>
      </c>
      <c r="AG69" s="524">
        <v>38</v>
      </c>
      <c r="AH69" s="525">
        <v>38</v>
      </c>
      <c r="AI69" s="524">
        <v>0</v>
      </c>
      <c r="AJ69" s="526">
        <v>49</v>
      </c>
      <c r="AK69" s="526">
        <v>49.362451423741959</v>
      </c>
      <c r="AL69" s="526">
        <v>49.727583889005807</v>
      </c>
      <c r="AM69" s="526">
        <v>50.095417227369431</v>
      </c>
      <c r="AN69" s="526">
        <v>50.465971417104271</v>
      </c>
      <c r="AO69" s="526">
        <v>50.8392665842604</v>
      </c>
      <c r="AP69" s="526">
        <v>51.042558037439953</v>
      </c>
      <c r="AQ69" s="526">
        <v>51.246662394064266</v>
      </c>
      <c r="AR69" s="526">
        <v>51.451582904698022</v>
      </c>
      <c r="AS69" s="526">
        <v>51.657322832903866</v>
      </c>
      <c r="AT69" s="526">
        <v>51.8638854552946</v>
      </c>
      <c r="AU69" s="526">
        <v>52.030784747000304</v>
      </c>
      <c r="AV69" s="526">
        <v>52.19822112483692</v>
      </c>
      <c r="AW69" s="526">
        <v>52.366196317161126</v>
      </c>
      <c r="AX69" s="526">
        <v>52.534712057891539</v>
      </c>
      <c r="AY69" s="526">
        <v>52.703770086526582</v>
      </c>
      <c r="AZ69" s="526">
        <v>38</v>
      </c>
      <c r="BA69" s="526">
        <v>38.281084777595801</v>
      </c>
      <c r="BB69" s="526">
        <v>38.564248730249396</v>
      </c>
      <c r="BC69" s="526">
        <v>38.849507237551805</v>
      </c>
      <c r="BD69" s="526">
        <v>39.136875792856372</v>
      </c>
      <c r="BE69" s="526">
        <v>39.426370004120308</v>
      </c>
      <c r="BF69" s="526">
        <v>39.584024600463636</v>
      </c>
      <c r="BG69" s="526">
        <v>39.742309611723307</v>
      </c>
      <c r="BH69" s="526">
        <v>39.901227558745404</v>
      </c>
      <c r="BI69" s="526">
        <v>40.060780972456058</v>
      </c>
      <c r="BJ69" s="526">
        <v>40.220972393901938</v>
      </c>
      <c r="BK69" s="526">
        <v>40.350404497673708</v>
      </c>
      <c r="BL69" s="526">
        <v>40.480253117220471</v>
      </c>
      <c r="BM69" s="526">
        <v>40.610519592900467</v>
      </c>
      <c r="BN69" s="526">
        <v>40.741205269385276</v>
      </c>
      <c r="BO69" s="526">
        <v>40.872311495673671</v>
      </c>
      <c r="BP69" s="526">
        <v>3</v>
      </c>
      <c r="BQ69" s="526">
        <v>3.0221909034944057</v>
      </c>
      <c r="BR69" s="526">
        <v>3.0445459523881104</v>
      </c>
      <c r="BS69" s="526">
        <v>3.0670663608593527</v>
      </c>
      <c r="BT69" s="526">
        <v>3.0897533520676088</v>
      </c>
      <c r="BU69" s="526">
        <v>3.1126081582200245</v>
      </c>
      <c r="BV69" s="526">
        <v>3.1250545737208135</v>
      </c>
      <c r="BW69" s="526">
        <v>3.1375507588202609</v>
      </c>
      <c r="BX69" s="526">
        <v>3.1500969125325318</v>
      </c>
      <c r="BY69" s="526">
        <v>3.162693234667584</v>
      </c>
      <c r="BZ69" s="526">
        <v>3.1753399258343631</v>
      </c>
      <c r="CA69" s="526">
        <v>3.1855582498163453</v>
      </c>
      <c r="CB69" s="526">
        <v>3.1958094566226687</v>
      </c>
      <c r="CC69" s="526">
        <v>3.2060936520710897</v>
      </c>
      <c r="CD69" s="526">
        <v>3.2164109423198903</v>
      </c>
      <c r="CE69" s="526">
        <v>3.2267614338689743</v>
      </c>
      <c r="CF69" s="527">
        <v>0</v>
      </c>
      <c r="CG69" s="527">
        <v>0</v>
      </c>
      <c r="CH69" s="527">
        <v>0</v>
      </c>
      <c r="CI69" s="527">
        <v>0</v>
      </c>
      <c r="CJ69" s="527">
        <v>0</v>
      </c>
      <c r="CK69" s="527">
        <v>0</v>
      </c>
      <c r="CL69" s="527">
        <v>0</v>
      </c>
      <c r="CM69" s="527">
        <v>0</v>
      </c>
      <c r="CN69" s="527">
        <v>0</v>
      </c>
      <c r="CO69" s="527">
        <v>0</v>
      </c>
      <c r="CP69" s="527">
        <v>0</v>
      </c>
      <c r="CQ69" s="527">
        <v>0</v>
      </c>
      <c r="CR69" s="527">
        <v>0</v>
      </c>
      <c r="CS69" s="527">
        <v>0</v>
      </c>
      <c r="CT69" s="527">
        <v>0</v>
      </c>
      <c r="CU69" s="527">
        <v>0</v>
      </c>
      <c r="CV69" s="527">
        <v>0</v>
      </c>
      <c r="CW69" s="527">
        <v>0</v>
      </c>
      <c r="CX69" s="527">
        <v>0</v>
      </c>
      <c r="CY69" s="527">
        <v>0</v>
      </c>
      <c r="CZ69" s="527">
        <v>0</v>
      </c>
      <c r="DA69" s="527">
        <v>0</v>
      </c>
      <c r="DB69" s="527">
        <v>0</v>
      </c>
      <c r="DC69" s="527">
        <v>0</v>
      </c>
      <c r="DD69" s="527">
        <v>0</v>
      </c>
      <c r="DE69" s="527">
        <v>0</v>
      </c>
      <c r="DF69" s="527">
        <v>0</v>
      </c>
      <c r="DG69" s="527">
        <v>0</v>
      </c>
      <c r="DH69" s="527">
        <v>0</v>
      </c>
      <c r="DI69" s="527">
        <v>0</v>
      </c>
      <c r="DJ69" s="527">
        <v>0</v>
      </c>
      <c r="DK69" s="527">
        <v>0</v>
      </c>
      <c r="DL69" s="527">
        <v>0</v>
      </c>
      <c r="DM69" s="527">
        <v>0</v>
      </c>
      <c r="DN69" s="527">
        <v>0</v>
      </c>
      <c r="DO69" s="527">
        <v>0</v>
      </c>
      <c r="DP69" s="527">
        <v>0</v>
      </c>
      <c r="DQ69" s="527">
        <v>0</v>
      </c>
      <c r="DR69" s="527">
        <v>0</v>
      </c>
      <c r="DS69" s="527">
        <v>0</v>
      </c>
      <c r="DT69" s="527">
        <v>0</v>
      </c>
      <c r="DU69" s="527">
        <v>0</v>
      </c>
      <c r="DV69" s="527">
        <v>0</v>
      </c>
      <c r="DW69" s="527">
        <v>0</v>
      </c>
      <c r="DX69" s="527">
        <v>0</v>
      </c>
      <c r="DY69" s="527">
        <v>0</v>
      </c>
      <c r="DZ69" s="527">
        <v>0</v>
      </c>
      <c r="EA69" s="527">
        <v>0</v>
      </c>
    </row>
    <row r="70" spans="1:131" ht="15" x14ac:dyDescent="0.25">
      <c r="A70" s="475">
        <v>125</v>
      </c>
      <c r="B70" s="475">
        <v>84</v>
      </c>
      <c r="C70" s="475" t="s">
        <v>1113</v>
      </c>
      <c r="D70" s="2">
        <v>99705</v>
      </c>
      <c r="E70" s="2">
        <v>99705</v>
      </c>
      <c r="F70" s="522" t="s">
        <v>1112</v>
      </c>
      <c r="G70" s="47">
        <v>46</v>
      </c>
      <c r="H70" s="47">
        <v>18</v>
      </c>
      <c r="I70" s="47">
        <v>18</v>
      </c>
      <c r="J70" s="47">
        <v>0</v>
      </c>
      <c r="K70" s="47">
        <v>0</v>
      </c>
      <c r="L70" s="47">
        <v>16</v>
      </c>
      <c r="M70" s="47">
        <v>16</v>
      </c>
      <c r="N70" s="47">
        <v>0</v>
      </c>
      <c r="O70" s="47">
        <v>0</v>
      </c>
      <c r="P70" s="47">
        <v>0</v>
      </c>
      <c r="Q70" s="47">
        <v>16</v>
      </c>
      <c r="R70" s="47">
        <v>0</v>
      </c>
      <c r="S70" s="47">
        <v>2302.8125</v>
      </c>
      <c r="T70" s="47">
        <v>2302.8125</v>
      </c>
      <c r="U70" s="47">
        <v>0</v>
      </c>
      <c r="V70" s="47">
        <v>0</v>
      </c>
      <c r="W70" s="47">
        <v>0</v>
      </c>
      <c r="X70" s="47">
        <v>2302.8125</v>
      </c>
      <c r="Y70" s="47">
        <v>0</v>
      </c>
      <c r="Z70" s="47">
        <v>18</v>
      </c>
      <c r="AA70" s="525">
        <v>18</v>
      </c>
      <c r="AB70" s="47">
        <v>0</v>
      </c>
      <c r="AC70" s="429">
        <v>0</v>
      </c>
      <c r="AD70" s="429">
        <v>0</v>
      </c>
      <c r="AE70" s="523">
        <v>18</v>
      </c>
      <c r="AF70" s="524">
        <v>0</v>
      </c>
      <c r="AG70" s="524">
        <v>18</v>
      </c>
      <c r="AH70" s="525">
        <v>18</v>
      </c>
      <c r="AI70" s="524">
        <v>0</v>
      </c>
      <c r="AJ70" s="526">
        <v>18</v>
      </c>
      <c r="AK70" s="526">
        <v>18.384347613397161</v>
      </c>
      <c r="AL70" s="526">
        <v>18.553107083396107</v>
      </c>
      <c r="AM70" s="526">
        <v>18.645782372798138</v>
      </c>
      <c r="AN70" s="526">
        <v>18.741756379221592</v>
      </c>
      <c r="AO70" s="526">
        <v>18.840039487560041</v>
      </c>
      <c r="AP70" s="526">
        <v>18.934446764142223</v>
      </c>
      <c r="AQ70" s="526">
        <v>19.028854040724397</v>
      </c>
      <c r="AR70" s="526">
        <v>19.123261317306575</v>
      </c>
      <c r="AS70" s="526">
        <v>19.217668593888753</v>
      </c>
      <c r="AT70" s="526">
        <v>19.312075870470931</v>
      </c>
      <c r="AU70" s="526">
        <v>19.384741084420767</v>
      </c>
      <c r="AV70" s="526">
        <v>19.4574062983706</v>
      </c>
      <c r="AW70" s="526">
        <v>19.530071512320436</v>
      </c>
      <c r="AX70" s="526">
        <v>19.602736726270269</v>
      </c>
      <c r="AY70" s="526">
        <v>19.675401940220105</v>
      </c>
      <c r="AZ70" s="526">
        <v>18</v>
      </c>
      <c r="BA70" s="526">
        <v>18.384347613397161</v>
      </c>
      <c r="BB70" s="526">
        <v>18.553107083396107</v>
      </c>
      <c r="BC70" s="526">
        <v>18.645782372798138</v>
      </c>
      <c r="BD70" s="526">
        <v>18.741756379221592</v>
      </c>
      <c r="BE70" s="526">
        <v>18.840039487560041</v>
      </c>
      <c r="BF70" s="526">
        <v>18.934446764142223</v>
      </c>
      <c r="BG70" s="526">
        <v>19.028854040724397</v>
      </c>
      <c r="BH70" s="526">
        <v>19.123261317306575</v>
      </c>
      <c r="BI70" s="526">
        <v>19.217668593888753</v>
      </c>
      <c r="BJ70" s="526">
        <v>19.312075870470931</v>
      </c>
      <c r="BK70" s="526">
        <v>19.384741084420767</v>
      </c>
      <c r="BL70" s="526">
        <v>19.4574062983706</v>
      </c>
      <c r="BM70" s="526">
        <v>19.530071512320436</v>
      </c>
      <c r="BN70" s="526">
        <v>19.602736726270269</v>
      </c>
      <c r="BO70" s="526">
        <v>19.675401940220105</v>
      </c>
      <c r="BP70" s="526">
        <v>0</v>
      </c>
      <c r="BQ70" s="526">
        <v>0</v>
      </c>
      <c r="BR70" s="526">
        <v>0</v>
      </c>
      <c r="BS70" s="526">
        <v>0</v>
      </c>
      <c r="BT70" s="526">
        <v>0</v>
      </c>
      <c r="BU70" s="526">
        <v>0</v>
      </c>
      <c r="BV70" s="526">
        <v>0</v>
      </c>
      <c r="BW70" s="526">
        <v>0</v>
      </c>
      <c r="BX70" s="526">
        <v>0</v>
      </c>
      <c r="BY70" s="526">
        <v>0</v>
      </c>
      <c r="BZ70" s="526">
        <v>0</v>
      </c>
      <c r="CA70" s="526">
        <v>0</v>
      </c>
      <c r="CB70" s="526">
        <v>0</v>
      </c>
      <c r="CC70" s="526">
        <v>0</v>
      </c>
      <c r="CD70" s="526">
        <v>0</v>
      </c>
      <c r="CE70" s="526">
        <v>0</v>
      </c>
      <c r="CF70" s="527">
        <v>0</v>
      </c>
      <c r="CG70" s="527">
        <v>0</v>
      </c>
      <c r="CH70" s="527">
        <v>0</v>
      </c>
      <c r="CI70" s="527">
        <v>0</v>
      </c>
      <c r="CJ70" s="527">
        <v>0</v>
      </c>
      <c r="CK70" s="527">
        <v>0</v>
      </c>
      <c r="CL70" s="527">
        <v>0</v>
      </c>
      <c r="CM70" s="527">
        <v>0</v>
      </c>
      <c r="CN70" s="527">
        <v>0</v>
      </c>
      <c r="CO70" s="527">
        <v>0</v>
      </c>
      <c r="CP70" s="527">
        <v>0</v>
      </c>
      <c r="CQ70" s="527">
        <v>0</v>
      </c>
      <c r="CR70" s="527">
        <v>0</v>
      </c>
      <c r="CS70" s="527">
        <v>0</v>
      </c>
      <c r="CT70" s="527">
        <v>0</v>
      </c>
      <c r="CU70" s="527">
        <v>0</v>
      </c>
      <c r="CV70" s="527">
        <v>0</v>
      </c>
      <c r="CW70" s="527">
        <v>0</v>
      </c>
      <c r="CX70" s="527">
        <v>0</v>
      </c>
      <c r="CY70" s="527">
        <v>0</v>
      </c>
      <c r="CZ70" s="527">
        <v>0</v>
      </c>
      <c r="DA70" s="527">
        <v>0</v>
      </c>
      <c r="DB70" s="527">
        <v>0</v>
      </c>
      <c r="DC70" s="527">
        <v>0</v>
      </c>
      <c r="DD70" s="527">
        <v>0</v>
      </c>
      <c r="DE70" s="527">
        <v>0</v>
      </c>
      <c r="DF70" s="527">
        <v>0</v>
      </c>
      <c r="DG70" s="527">
        <v>0</v>
      </c>
      <c r="DH70" s="527">
        <v>0</v>
      </c>
      <c r="DI70" s="527">
        <v>0</v>
      </c>
      <c r="DJ70" s="527">
        <v>0</v>
      </c>
      <c r="DK70" s="527">
        <v>0</v>
      </c>
      <c r="DL70" s="527">
        <v>0</v>
      </c>
      <c r="DM70" s="527">
        <v>0</v>
      </c>
      <c r="DN70" s="527">
        <v>0</v>
      </c>
      <c r="DO70" s="527">
        <v>0</v>
      </c>
      <c r="DP70" s="527">
        <v>0</v>
      </c>
      <c r="DQ70" s="527">
        <v>0</v>
      </c>
      <c r="DR70" s="527">
        <v>0</v>
      </c>
      <c r="DS70" s="527">
        <v>0</v>
      </c>
      <c r="DT70" s="527">
        <v>0</v>
      </c>
      <c r="DU70" s="527">
        <v>0</v>
      </c>
      <c r="DV70" s="527">
        <v>0</v>
      </c>
      <c r="DW70" s="527">
        <v>0</v>
      </c>
      <c r="DX70" s="527">
        <v>0</v>
      </c>
      <c r="DY70" s="527">
        <v>0</v>
      </c>
      <c r="DZ70" s="527">
        <v>0</v>
      </c>
      <c r="EA70" s="527">
        <v>0</v>
      </c>
    </row>
    <row r="71" spans="1:131" ht="15" x14ac:dyDescent="0.25">
      <c r="A71" s="475">
        <v>127</v>
      </c>
      <c r="B71" s="475">
        <v>84</v>
      </c>
      <c r="C71" s="475" t="s">
        <v>4986</v>
      </c>
      <c r="D71" s="2">
        <v>99705</v>
      </c>
      <c r="E71" s="2">
        <v>99705</v>
      </c>
      <c r="F71" s="522" t="s">
        <v>1073</v>
      </c>
      <c r="G71" s="47">
        <v>19</v>
      </c>
      <c r="H71" s="47">
        <v>12</v>
      </c>
      <c r="I71" s="47">
        <v>12</v>
      </c>
      <c r="J71" s="47">
        <v>0</v>
      </c>
      <c r="K71" s="47">
        <v>0</v>
      </c>
      <c r="L71" s="47">
        <v>3</v>
      </c>
      <c r="M71" s="47">
        <v>3</v>
      </c>
      <c r="N71" s="47">
        <v>0</v>
      </c>
      <c r="O71" s="47">
        <v>0</v>
      </c>
      <c r="P71" s="47">
        <v>0</v>
      </c>
      <c r="Q71" s="47">
        <v>3</v>
      </c>
      <c r="R71" s="47">
        <v>0</v>
      </c>
      <c r="S71" s="47">
        <v>1318.6666666666667</v>
      </c>
      <c r="T71" s="47">
        <v>1318.6666666666667</v>
      </c>
      <c r="U71" s="47">
        <v>0</v>
      </c>
      <c r="V71" s="47">
        <v>0</v>
      </c>
      <c r="W71" s="47">
        <v>0</v>
      </c>
      <c r="X71" s="47">
        <v>1318.6666666666667</v>
      </c>
      <c r="Y71" s="47">
        <v>0</v>
      </c>
      <c r="Z71" s="47">
        <v>12</v>
      </c>
      <c r="AA71" s="525">
        <v>12</v>
      </c>
      <c r="AB71" s="47">
        <v>0</v>
      </c>
      <c r="AC71" s="429">
        <v>0</v>
      </c>
      <c r="AD71" s="429">
        <v>0</v>
      </c>
      <c r="AE71" s="523">
        <v>12</v>
      </c>
      <c r="AF71" s="524">
        <v>0</v>
      </c>
      <c r="AG71" s="524">
        <v>12</v>
      </c>
      <c r="AH71" s="525">
        <v>12</v>
      </c>
      <c r="AI71" s="524">
        <v>0</v>
      </c>
      <c r="AJ71" s="526">
        <v>12</v>
      </c>
      <c r="AK71" s="526">
        <v>12.088763613977623</v>
      </c>
      <c r="AL71" s="526">
        <v>12.178183809552442</v>
      </c>
      <c r="AM71" s="526">
        <v>12.268265443437411</v>
      </c>
      <c r="AN71" s="526">
        <v>12.359013408270435</v>
      </c>
      <c r="AO71" s="526">
        <v>12.450432632880098</v>
      </c>
      <c r="AP71" s="526">
        <v>12.500218294883254</v>
      </c>
      <c r="AQ71" s="526">
        <v>12.550203035281044</v>
      </c>
      <c r="AR71" s="526">
        <v>12.600387650130127</v>
      </c>
      <c r="AS71" s="526">
        <v>12.650772938670336</v>
      </c>
      <c r="AT71" s="526">
        <v>12.701359703337452</v>
      </c>
      <c r="AU71" s="526">
        <v>12.742232999265381</v>
      </c>
      <c r="AV71" s="526">
        <v>12.783237826490675</v>
      </c>
      <c r="AW71" s="526">
        <v>12.824374608284359</v>
      </c>
      <c r="AX71" s="526">
        <v>12.865643769279561</v>
      </c>
      <c r="AY71" s="526">
        <v>12.907045735475897</v>
      </c>
      <c r="AZ71" s="526">
        <v>12</v>
      </c>
      <c r="BA71" s="526">
        <v>12.088763613977623</v>
      </c>
      <c r="BB71" s="526">
        <v>12.178183809552442</v>
      </c>
      <c r="BC71" s="526">
        <v>12.268265443437411</v>
      </c>
      <c r="BD71" s="526">
        <v>12.359013408270435</v>
      </c>
      <c r="BE71" s="526">
        <v>12.450432632880098</v>
      </c>
      <c r="BF71" s="526">
        <v>12.500218294883254</v>
      </c>
      <c r="BG71" s="526">
        <v>12.550203035281044</v>
      </c>
      <c r="BH71" s="526">
        <v>12.600387650130127</v>
      </c>
      <c r="BI71" s="526">
        <v>12.650772938670336</v>
      </c>
      <c r="BJ71" s="526">
        <v>12.701359703337452</v>
      </c>
      <c r="BK71" s="526">
        <v>12.742232999265381</v>
      </c>
      <c r="BL71" s="526">
        <v>12.783237826490675</v>
      </c>
      <c r="BM71" s="526">
        <v>12.824374608284359</v>
      </c>
      <c r="BN71" s="526">
        <v>12.865643769279561</v>
      </c>
      <c r="BO71" s="526">
        <v>12.907045735475897</v>
      </c>
      <c r="BP71" s="526">
        <v>0</v>
      </c>
      <c r="BQ71" s="526">
        <v>0</v>
      </c>
      <c r="BR71" s="526">
        <v>0</v>
      </c>
      <c r="BS71" s="526">
        <v>0</v>
      </c>
      <c r="BT71" s="526">
        <v>0</v>
      </c>
      <c r="BU71" s="526">
        <v>0</v>
      </c>
      <c r="BV71" s="526">
        <v>0</v>
      </c>
      <c r="BW71" s="526">
        <v>0</v>
      </c>
      <c r="BX71" s="526">
        <v>0</v>
      </c>
      <c r="BY71" s="526">
        <v>0</v>
      </c>
      <c r="BZ71" s="526">
        <v>0</v>
      </c>
      <c r="CA71" s="526">
        <v>0</v>
      </c>
      <c r="CB71" s="526">
        <v>0</v>
      </c>
      <c r="CC71" s="526">
        <v>0</v>
      </c>
      <c r="CD71" s="526">
        <v>0</v>
      </c>
      <c r="CE71" s="526">
        <v>0</v>
      </c>
      <c r="CF71" s="527">
        <v>0</v>
      </c>
      <c r="CG71" s="527">
        <v>0</v>
      </c>
      <c r="CH71" s="527">
        <v>0</v>
      </c>
      <c r="CI71" s="527">
        <v>0</v>
      </c>
      <c r="CJ71" s="527">
        <v>0</v>
      </c>
      <c r="CK71" s="527">
        <v>0</v>
      </c>
      <c r="CL71" s="527">
        <v>0</v>
      </c>
      <c r="CM71" s="527">
        <v>0</v>
      </c>
      <c r="CN71" s="527">
        <v>0</v>
      </c>
      <c r="CO71" s="527">
        <v>0</v>
      </c>
      <c r="CP71" s="527">
        <v>0</v>
      </c>
      <c r="CQ71" s="527">
        <v>0</v>
      </c>
      <c r="CR71" s="527">
        <v>0</v>
      </c>
      <c r="CS71" s="527">
        <v>0</v>
      </c>
      <c r="CT71" s="527">
        <v>0</v>
      </c>
      <c r="CU71" s="527">
        <v>0</v>
      </c>
      <c r="CV71" s="527">
        <v>0</v>
      </c>
      <c r="CW71" s="527">
        <v>0</v>
      </c>
      <c r="CX71" s="527">
        <v>0</v>
      </c>
      <c r="CY71" s="527">
        <v>0</v>
      </c>
      <c r="CZ71" s="527">
        <v>0</v>
      </c>
      <c r="DA71" s="527">
        <v>0</v>
      </c>
      <c r="DB71" s="527">
        <v>0</v>
      </c>
      <c r="DC71" s="527">
        <v>0</v>
      </c>
      <c r="DD71" s="527">
        <v>0</v>
      </c>
      <c r="DE71" s="527">
        <v>0</v>
      </c>
      <c r="DF71" s="527">
        <v>0</v>
      </c>
      <c r="DG71" s="527">
        <v>0</v>
      </c>
      <c r="DH71" s="527">
        <v>0</v>
      </c>
      <c r="DI71" s="527">
        <v>0</v>
      </c>
      <c r="DJ71" s="527">
        <v>0</v>
      </c>
      <c r="DK71" s="527">
        <v>0</v>
      </c>
      <c r="DL71" s="527">
        <v>0</v>
      </c>
      <c r="DM71" s="527">
        <v>0</v>
      </c>
      <c r="DN71" s="527">
        <v>0</v>
      </c>
      <c r="DO71" s="527">
        <v>0</v>
      </c>
      <c r="DP71" s="527">
        <v>0</v>
      </c>
      <c r="DQ71" s="527">
        <v>0</v>
      </c>
      <c r="DR71" s="527">
        <v>0</v>
      </c>
      <c r="DS71" s="527">
        <v>0</v>
      </c>
      <c r="DT71" s="527">
        <v>0</v>
      </c>
      <c r="DU71" s="527">
        <v>0</v>
      </c>
      <c r="DV71" s="527">
        <v>0</v>
      </c>
      <c r="DW71" s="527">
        <v>0</v>
      </c>
      <c r="DX71" s="527">
        <v>0</v>
      </c>
      <c r="DY71" s="527">
        <v>0</v>
      </c>
      <c r="DZ71" s="527">
        <v>0</v>
      </c>
      <c r="EA71" s="527">
        <v>0</v>
      </c>
    </row>
    <row r="72" spans="1:131" ht="15" x14ac:dyDescent="0.25">
      <c r="A72" s="475">
        <v>128</v>
      </c>
      <c r="B72" s="475">
        <v>84</v>
      </c>
      <c r="C72" s="475" t="s">
        <v>1114</v>
      </c>
      <c r="D72" s="2">
        <v>99705</v>
      </c>
      <c r="E72" s="2">
        <v>99705</v>
      </c>
      <c r="F72" s="522" t="s">
        <v>1073</v>
      </c>
      <c r="G72" s="47">
        <v>147</v>
      </c>
      <c r="H72" s="47">
        <v>65</v>
      </c>
      <c r="I72" s="47">
        <v>52</v>
      </c>
      <c r="J72" s="47">
        <v>13</v>
      </c>
      <c r="K72" s="47">
        <v>2</v>
      </c>
      <c r="L72" s="47">
        <v>55</v>
      </c>
      <c r="M72" s="47">
        <v>57</v>
      </c>
      <c r="N72" s="47">
        <v>4</v>
      </c>
      <c r="O72" s="47">
        <v>0</v>
      </c>
      <c r="P72" s="47">
        <v>0</v>
      </c>
      <c r="Q72" s="47">
        <v>61</v>
      </c>
      <c r="R72" s="47">
        <v>7079.5</v>
      </c>
      <c r="S72" s="47">
        <v>1760.2</v>
      </c>
      <c r="T72" s="47">
        <v>1946.8421052631579</v>
      </c>
      <c r="U72" s="47">
        <v>3928.5</v>
      </c>
      <c r="V72" s="47">
        <v>0</v>
      </c>
      <c r="W72" s="47">
        <v>0</v>
      </c>
      <c r="X72" s="47">
        <v>2076.7868852459014</v>
      </c>
      <c r="Y72" s="47">
        <v>2.2807017543859649</v>
      </c>
      <c r="Z72" s="47">
        <v>62.719298245614034</v>
      </c>
      <c r="AA72" s="525">
        <v>65</v>
      </c>
      <c r="AB72" s="47">
        <v>0</v>
      </c>
      <c r="AC72" s="429">
        <v>4</v>
      </c>
      <c r="AD72" s="429">
        <v>0</v>
      </c>
      <c r="AE72" s="523">
        <v>69</v>
      </c>
      <c r="AF72" s="524">
        <v>1.8245614035087721</v>
      </c>
      <c r="AG72" s="524">
        <v>50.175438596491226</v>
      </c>
      <c r="AH72" s="525">
        <v>52</v>
      </c>
      <c r="AI72" s="524">
        <v>0</v>
      </c>
      <c r="AJ72" s="526">
        <v>65</v>
      </c>
      <c r="AK72" s="526">
        <v>67.120094828007296</v>
      </c>
      <c r="AL72" s="526">
        <v>68.050986726514552</v>
      </c>
      <c r="AM72" s="526">
        <v>68.562191674578827</v>
      </c>
      <c r="AN72" s="526">
        <v>69.091592632329139</v>
      </c>
      <c r="AO72" s="526">
        <v>69.633730796859695</v>
      </c>
      <c r="AP72" s="526">
        <v>70.154489536686469</v>
      </c>
      <c r="AQ72" s="526">
        <v>70.67524827651323</v>
      </c>
      <c r="AR72" s="526">
        <v>71.196007016339991</v>
      </c>
      <c r="AS72" s="526">
        <v>71.716765756166751</v>
      </c>
      <c r="AT72" s="526">
        <v>72.237524495993526</v>
      </c>
      <c r="AU72" s="526">
        <v>72.638352129367945</v>
      </c>
      <c r="AV72" s="526">
        <v>73.03917976274235</v>
      </c>
      <c r="AW72" s="526">
        <v>73.440007396116741</v>
      </c>
      <c r="AX72" s="526">
        <v>73.84083502949116</v>
      </c>
      <c r="AY72" s="526">
        <v>74.241662662865565</v>
      </c>
      <c r="AZ72" s="526">
        <v>52</v>
      </c>
      <c r="BA72" s="526">
        <v>53.696075862405834</v>
      </c>
      <c r="BB72" s="526">
        <v>54.440789381211644</v>
      </c>
      <c r="BC72" s="526">
        <v>54.84975333966306</v>
      </c>
      <c r="BD72" s="526">
        <v>55.273274105863308</v>
      </c>
      <c r="BE72" s="526">
        <v>55.706984637487757</v>
      </c>
      <c r="BF72" s="526">
        <v>56.123591629349171</v>
      </c>
      <c r="BG72" s="526">
        <v>56.540198621210585</v>
      </c>
      <c r="BH72" s="526">
        <v>56.956805613071992</v>
      </c>
      <c r="BI72" s="526">
        <v>57.373412604933407</v>
      </c>
      <c r="BJ72" s="526">
        <v>57.790019596794821</v>
      </c>
      <c r="BK72" s="526">
        <v>58.11068170349435</v>
      </c>
      <c r="BL72" s="526">
        <v>58.43134381019388</v>
      </c>
      <c r="BM72" s="526">
        <v>58.752005916893395</v>
      </c>
      <c r="BN72" s="526">
        <v>59.072668023592925</v>
      </c>
      <c r="BO72" s="526">
        <v>59.393330130292455</v>
      </c>
      <c r="BP72" s="526">
        <v>4</v>
      </c>
      <c r="BQ72" s="526">
        <v>4.1304673740312179</v>
      </c>
      <c r="BR72" s="526">
        <v>4.1877530293239724</v>
      </c>
      <c r="BS72" s="526">
        <v>4.2192117953586967</v>
      </c>
      <c r="BT72" s="526">
        <v>4.2517903158356392</v>
      </c>
      <c r="BU72" s="526">
        <v>4.2851526644221352</v>
      </c>
      <c r="BV72" s="526">
        <v>4.3171993561037825</v>
      </c>
      <c r="BW72" s="526">
        <v>4.3492460477854298</v>
      </c>
      <c r="BX72" s="526">
        <v>4.3812927394670762</v>
      </c>
      <c r="BY72" s="526">
        <v>4.4133394311487235</v>
      </c>
      <c r="BZ72" s="526">
        <v>4.4453861228303708</v>
      </c>
      <c r="CA72" s="526">
        <v>4.4700524387303346</v>
      </c>
      <c r="CB72" s="526">
        <v>4.4947187546302985</v>
      </c>
      <c r="CC72" s="526">
        <v>4.5193850705302614</v>
      </c>
      <c r="CD72" s="526">
        <v>4.5440513864302252</v>
      </c>
      <c r="CE72" s="526">
        <v>4.568717702330189</v>
      </c>
      <c r="CF72" s="527">
        <v>0</v>
      </c>
      <c r="CG72" s="527">
        <v>0</v>
      </c>
      <c r="CH72" s="527">
        <v>0</v>
      </c>
      <c r="CI72" s="527">
        <v>0</v>
      </c>
      <c r="CJ72" s="527">
        <v>0</v>
      </c>
      <c r="CK72" s="527">
        <v>0</v>
      </c>
      <c r="CL72" s="527">
        <v>0</v>
      </c>
      <c r="CM72" s="527">
        <v>0</v>
      </c>
      <c r="CN72" s="527">
        <v>0</v>
      </c>
      <c r="CO72" s="527">
        <v>0</v>
      </c>
      <c r="CP72" s="527">
        <v>0</v>
      </c>
      <c r="CQ72" s="527">
        <v>0</v>
      </c>
      <c r="CR72" s="527">
        <v>0</v>
      </c>
      <c r="CS72" s="527">
        <v>0</v>
      </c>
      <c r="CT72" s="527">
        <v>0</v>
      </c>
      <c r="CU72" s="527">
        <v>0</v>
      </c>
      <c r="CV72" s="527">
        <v>0</v>
      </c>
      <c r="CW72" s="527">
        <v>0</v>
      </c>
      <c r="CX72" s="527">
        <v>0</v>
      </c>
      <c r="CY72" s="527">
        <v>0</v>
      </c>
      <c r="CZ72" s="527">
        <v>0</v>
      </c>
      <c r="DA72" s="527">
        <v>0</v>
      </c>
      <c r="DB72" s="527">
        <v>0</v>
      </c>
      <c r="DC72" s="527">
        <v>0</v>
      </c>
      <c r="DD72" s="527">
        <v>0</v>
      </c>
      <c r="DE72" s="527">
        <v>0</v>
      </c>
      <c r="DF72" s="527">
        <v>0</v>
      </c>
      <c r="DG72" s="527">
        <v>0</v>
      </c>
      <c r="DH72" s="527">
        <v>0</v>
      </c>
      <c r="DI72" s="527">
        <v>0</v>
      </c>
      <c r="DJ72" s="527">
        <v>0</v>
      </c>
      <c r="DK72" s="527">
        <v>0</v>
      </c>
      <c r="DL72" s="527">
        <v>0</v>
      </c>
      <c r="DM72" s="527">
        <v>0</v>
      </c>
      <c r="DN72" s="527">
        <v>0</v>
      </c>
      <c r="DO72" s="527">
        <v>0</v>
      </c>
      <c r="DP72" s="527">
        <v>0</v>
      </c>
      <c r="DQ72" s="527">
        <v>0</v>
      </c>
      <c r="DR72" s="527">
        <v>0</v>
      </c>
      <c r="DS72" s="527">
        <v>0</v>
      </c>
      <c r="DT72" s="527">
        <v>0</v>
      </c>
      <c r="DU72" s="527">
        <v>0</v>
      </c>
      <c r="DV72" s="527">
        <v>0</v>
      </c>
      <c r="DW72" s="527">
        <v>0</v>
      </c>
      <c r="DX72" s="527">
        <v>0</v>
      </c>
      <c r="DY72" s="527">
        <v>0</v>
      </c>
      <c r="DZ72" s="527">
        <v>0</v>
      </c>
      <c r="EA72" s="527">
        <v>0</v>
      </c>
    </row>
    <row r="73" spans="1:131" ht="15" x14ac:dyDescent="0.25">
      <c r="A73" s="475">
        <v>129</v>
      </c>
      <c r="B73" s="475">
        <v>84</v>
      </c>
      <c r="C73" s="475" t="s">
        <v>1115</v>
      </c>
      <c r="D73" s="2">
        <v>99705</v>
      </c>
      <c r="E73" s="2">
        <v>99705</v>
      </c>
      <c r="F73" s="522" t="s">
        <v>1073</v>
      </c>
      <c r="G73" s="47">
        <v>217</v>
      </c>
      <c r="H73" s="47">
        <v>136</v>
      </c>
      <c r="I73" s="47">
        <v>101</v>
      </c>
      <c r="J73" s="47">
        <v>35</v>
      </c>
      <c r="K73" s="47">
        <v>6</v>
      </c>
      <c r="L73" s="47">
        <v>53</v>
      </c>
      <c r="M73" s="47">
        <v>59</v>
      </c>
      <c r="N73" s="47">
        <v>0</v>
      </c>
      <c r="O73" s="47">
        <v>0</v>
      </c>
      <c r="P73" s="47">
        <v>0</v>
      </c>
      <c r="Q73" s="47">
        <v>59</v>
      </c>
      <c r="R73" s="47">
        <v>54341.333333333336</v>
      </c>
      <c r="S73" s="47">
        <v>1797.2830188679245</v>
      </c>
      <c r="T73" s="47">
        <v>7140.7457627118647</v>
      </c>
      <c r="U73" s="47">
        <v>0</v>
      </c>
      <c r="V73" s="47">
        <v>0</v>
      </c>
      <c r="W73" s="47">
        <v>0</v>
      </c>
      <c r="X73" s="47">
        <v>7140.7457627118647</v>
      </c>
      <c r="Y73" s="47">
        <v>13.830508474576272</v>
      </c>
      <c r="Z73" s="47">
        <v>122.16949152542372</v>
      </c>
      <c r="AA73" s="525">
        <v>136</v>
      </c>
      <c r="AB73" s="47">
        <v>0</v>
      </c>
      <c r="AC73" s="429">
        <v>0</v>
      </c>
      <c r="AD73" s="429">
        <v>0</v>
      </c>
      <c r="AE73" s="523">
        <v>136</v>
      </c>
      <c r="AF73" s="524">
        <v>10.271186440677965</v>
      </c>
      <c r="AG73" s="524">
        <v>90.72881355932202</v>
      </c>
      <c r="AH73" s="525">
        <v>100.99999999999999</v>
      </c>
      <c r="AI73" s="524">
        <v>0</v>
      </c>
      <c r="AJ73" s="526">
        <v>136</v>
      </c>
      <c r="AK73" s="526">
        <v>140.4358907170614</v>
      </c>
      <c r="AL73" s="526">
        <v>142.38360299701506</v>
      </c>
      <c r="AM73" s="526">
        <v>143.4532010421957</v>
      </c>
      <c r="AN73" s="526">
        <v>144.56087073841172</v>
      </c>
      <c r="AO73" s="526">
        <v>145.69519059035258</v>
      </c>
      <c r="AP73" s="526">
        <v>146.78477810752861</v>
      </c>
      <c r="AQ73" s="526">
        <v>147.87436562470461</v>
      </c>
      <c r="AR73" s="526">
        <v>148.96395314188058</v>
      </c>
      <c r="AS73" s="526">
        <v>150.05354065905661</v>
      </c>
      <c r="AT73" s="526">
        <v>151.14312817623261</v>
      </c>
      <c r="AU73" s="526">
        <v>151.98178291683138</v>
      </c>
      <c r="AV73" s="526">
        <v>152.82043765743015</v>
      </c>
      <c r="AW73" s="526">
        <v>153.65909239802889</v>
      </c>
      <c r="AX73" s="526">
        <v>154.49774713862766</v>
      </c>
      <c r="AY73" s="526">
        <v>155.33640187922643</v>
      </c>
      <c r="AZ73" s="526">
        <v>100.99999999999999</v>
      </c>
      <c r="BA73" s="526">
        <v>104.29430119428824</v>
      </c>
      <c r="BB73" s="526">
        <v>105.7407639904303</v>
      </c>
      <c r="BC73" s="526">
        <v>106.53509783280708</v>
      </c>
      <c r="BD73" s="526">
        <v>107.35770547484988</v>
      </c>
      <c r="BE73" s="526">
        <v>108.2001047766589</v>
      </c>
      <c r="BF73" s="526">
        <v>109.00928374162049</v>
      </c>
      <c r="BG73" s="526">
        <v>109.81846270658208</v>
      </c>
      <c r="BH73" s="526">
        <v>110.62764167154366</v>
      </c>
      <c r="BI73" s="526">
        <v>111.43682063650526</v>
      </c>
      <c r="BJ73" s="526">
        <v>112.24599960146685</v>
      </c>
      <c r="BK73" s="526">
        <v>112.86882407794093</v>
      </c>
      <c r="BL73" s="526">
        <v>113.49164855441502</v>
      </c>
      <c r="BM73" s="526">
        <v>114.11447303088909</v>
      </c>
      <c r="BN73" s="526">
        <v>114.73729750736317</v>
      </c>
      <c r="BO73" s="526">
        <v>115.36012198383726</v>
      </c>
      <c r="BP73" s="526">
        <v>0</v>
      </c>
      <c r="BQ73" s="526">
        <v>0</v>
      </c>
      <c r="BR73" s="526">
        <v>0</v>
      </c>
      <c r="BS73" s="526">
        <v>0</v>
      </c>
      <c r="BT73" s="526">
        <v>0</v>
      </c>
      <c r="BU73" s="526">
        <v>0</v>
      </c>
      <c r="BV73" s="526">
        <v>0</v>
      </c>
      <c r="BW73" s="526">
        <v>0</v>
      </c>
      <c r="BX73" s="526">
        <v>0</v>
      </c>
      <c r="BY73" s="526">
        <v>0</v>
      </c>
      <c r="BZ73" s="526">
        <v>0</v>
      </c>
      <c r="CA73" s="526">
        <v>0</v>
      </c>
      <c r="CB73" s="526">
        <v>0</v>
      </c>
      <c r="CC73" s="526">
        <v>0</v>
      </c>
      <c r="CD73" s="526">
        <v>0</v>
      </c>
      <c r="CE73" s="526">
        <v>0</v>
      </c>
      <c r="CF73" s="527">
        <v>0</v>
      </c>
      <c r="CG73" s="527">
        <v>0</v>
      </c>
      <c r="CH73" s="527">
        <v>0</v>
      </c>
      <c r="CI73" s="527">
        <v>0</v>
      </c>
      <c r="CJ73" s="527">
        <v>0</v>
      </c>
      <c r="CK73" s="527">
        <v>0</v>
      </c>
      <c r="CL73" s="527">
        <v>0</v>
      </c>
      <c r="CM73" s="527">
        <v>0</v>
      </c>
      <c r="CN73" s="527">
        <v>0</v>
      </c>
      <c r="CO73" s="527">
        <v>0</v>
      </c>
      <c r="CP73" s="527">
        <v>0</v>
      </c>
      <c r="CQ73" s="527">
        <v>0</v>
      </c>
      <c r="CR73" s="527">
        <v>0</v>
      </c>
      <c r="CS73" s="527">
        <v>0</v>
      </c>
      <c r="CT73" s="527">
        <v>0</v>
      </c>
      <c r="CU73" s="527">
        <v>0</v>
      </c>
      <c r="CV73" s="527">
        <v>0</v>
      </c>
      <c r="CW73" s="527">
        <v>0</v>
      </c>
      <c r="CX73" s="527">
        <v>0</v>
      </c>
      <c r="CY73" s="527">
        <v>0</v>
      </c>
      <c r="CZ73" s="527">
        <v>0</v>
      </c>
      <c r="DA73" s="527">
        <v>0</v>
      </c>
      <c r="DB73" s="527">
        <v>0</v>
      </c>
      <c r="DC73" s="527">
        <v>0</v>
      </c>
      <c r="DD73" s="527">
        <v>0</v>
      </c>
      <c r="DE73" s="527">
        <v>0</v>
      </c>
      <c r="DF73" s="527">
        <v>0</v>
      </c>
      <c r="DG73" s="527">
        <v>0</v>
      </c>
      <c r="DH73" s="527">
        <v>0</v>
      </c>
      <c r="DI73" s="527">
        <v>0</v>
      </c>
      <c r="DJ73" s="527">
        <v>0</v>
      </c>
      <c r="DK73" s="527">
        <v>0</v>
      </c>
      <c r="DL73" s="527">
        <v>0</v>
      </c>
      <c r="DM73" s="527">
        <v>0</v>
      </c>
      <c r="DN73" s="527">
        <v>0</v>
      </c>
      <c r="DO73" s="527">
        <v>0</v>
      </c>
      <c r="DP73" s="527">
        <v>0</v>
      </c>
      <c r="DQ73" s="527">
        <v>0</v>
      </c>
      <c r="DR73" s="527">
        <v>0</v>
      </c>
      <c r="DS73" s="527">
        <v>0</v>
      </c>
      <c r="DT73" s="527">
        <v>0</v>
      </c>
      <c r="DU73" s="527">
        <v>0</v>
      </c>
      <c r="DV73" s="527">
        <v>0</v>
      </c>
      <c r="DW73" s="527">
        <v>0</v>
      </c>
      <c r="DX73" s="527">
        <v>0</v>
      </c>
      <c r="DY73" s="527">
        <v>0</v>
      </c>
      <c r="DZ73" s="527">
        <v>0</v>
      </c>
      <c r="EA73" s="527">
        <v>0</v>
      </c>
    </row>
    <row r="74" spans="1:131" ht="15" x14ac:dyDescent="0.25">
      <c r="A74" s="475">
        <v>85</v>
      </c>
      <c r="B74" s="475">
        <v>85</v>
      </c>
      <c r="C74" s="475" t="s">
        <v>4987</v>
      </c>
      <c r="D74" s="2">
        <v>99709</v>
      </c>
      <c r="E74" s="2">
        <v>99709</v>
      </c>
      <c r="F74" s="522" t="s">
        <v>1073</v>
      </c>
      <c r="G74" s="47">
        <v>9</v>
      </c>
      <c r="H74" s="47">
        <v>2</v>
      </c>
      <c r="I74" s="47">
        <v>2</v>
      </c>
      <c r="J74" s="47">
        <v>0</v>
      </c>
      <c r="K74" s="47">
        <v>0</v>
      </c>
      <c r="L74" s="47">
        <v>0</v>
      </c>
      <c r="M74" s="47">
        <v>0</v>
      </c>
      <c r="N74" s="47">
        <v>0</v>
      </c>
      <c r="O74" s="47">
        <v>0</v>
      </c>
      <c r="P74" s="47">
        <v>0</v>
      </c>
      <c r="Q74" s="47">
        <v>0</v>
      </c>
      <c r="R74" s="47">
        <v>0</v>
      </c>
      <c r="S74" s="47">
        <v>834.49503068156923</v>
      </c>
      <c r="T74" s="47">
        <v>834.49503068156923</v>
      </c>
      <c r="U74" s="47">
        <v>1408.3846153846155</v>
      </c>
      <c r="V74" s="47">
        <v>0</v>
      </c>
      <c r="W74" s="47">
        <v>0</v>
      </c>
      <c r="X74" s="47">
        <v>1365.173957061457</v>
      </c>
      <c r="Y74" s="47">
        <v>4.6412213740458015E-2</v>
      </c>
      <c r="Z74" s="47">
        <v>1.9509705561613959</v>
      </c>
      <c r="AA74" s="525">
        <v>1.997382769901854</v>
      </c>
      <c r="AB74" s="47">
        <v>2.6172300981461287E-3</v>
      </c>
      <c r="AC74" s="429">
        <v>0</v>
      </c>
      <c r="AD74" s="429">
        <v>0</v>
      </c>
      <c r="AE74" s="523">
        <v>2</v>
      </c>
      <c r="AF74" s="524">
        <v>4.6412213740458015E-2</v>
      </c>
      <c r="AG74" s="524">
        <v>1.9509705561613959</v>
      </c>
      <c r="AH74" s="525">
        <v>1.997382769901854</v>
      </c>
      <c r="AI74" s="524">
        <v>2.6172300981461287E-3</v>
      </c>
      <c r="AJ74" s="526">
        <v>1.997382769901854</v>
      </c>
      <c r="AK74" s="526">
        <v>2.0121573459979474</v>
      </c>
      <c r="AL74" s="526">
        <v>2.0270412091581473</v>
      </c>
      <c r="AM74" s="526">
        <v>2.0420351677753512</v>
      </c>
      <c r="AN74" s="526">
        <v>2.0571400362221128</v>
      </c>
      <c r="AO74" s="526">
        <v>2.0723566348948737</v>
      </c>
      <c r="AP74" s="526">
        <v>2.0806433868509786</v>
      </c>
      <c r="AQ74" s="526">
        <v>2.0889632751200256</v>
      </c>
      <c r="AR74" s="526">
        <v>2.0973164322045021</v>
      </c>
      <c r="AS74" s="526">
        <v>2.1057029911367309</v>
      </c>
      <c r="AT74" s="526">
        <v>2.1141230854809963</v>
      </c>
      <c r="AU74" s="526">
        <v>2.1209263869006247</v>
      </c>
      <c r="AV74" s="526">
        <v>2.1277515815158417</v>
      </c>
      <c r="AW74" s="526">
        <v>2.1345987397795012</v>
      </c>
      <c r="AX74" s="526">
        <v>2.1414679323711785</v>
      </c>
      <c r="AY74" s="526">
        <v>2.1483592301978969</v>
      </c>
      <c r="AZ74" s="526">
        <v>1.997382769901854</v>
      </c>
      <c r="BA74" s="526">
        <v>2.0121573459979474</v>
      </c>
      <c r="BB74" s="526">
        <v>2.0270412091581473</v>
      </c>
      <c r="BC74" s="526">
        <v>2.0420351677753512</v>
      </c>
      <c r="BD74" s="526">
        <v>2.0571400362221128</v>
      </c>
      <c r="BE74" s="526">
        <v>2.0723566348948737</v>
      </c>
      <c r="BF74" s="526">
        <v>2.0806433868509786</v>
      </c>
      <c r="BG74" s="526">
        <v>2.0889632751200256</v>
      </c>
      <c r="BH74" s="526">
        <v>2.0973164322045021</v>
      </c>
      <c r="BI74" s="526">
        <v>2.1057029911367309</v>
      </c>
      <c r="BJ74" s="526">
        <v>2.1141230854809963</v>
      </c>
      <c r="BK74" s="526">
        <v>2.1209263869006247</v>
      </c>
      <c r="BL74" s="526">
        <v>2.1277515815158417</v>
      </c>
      <c r="BM74" s="526">
        <v>2.1345987397795012</v>
      </c>
      <c r="BN74" s="526">
        <v>2.1414679323711785</v>
      </c>
      <c r="BO74" s="526">
        <v>2.1483592301978969</v>
      </c>
      <c r="BP74" s="526">
        <v>0</v>
      </c>
      <c r="BQ74" s="526">
        <v>0</v>
      </c>
      <c r="BR74" s="526">
        <v>0</v>
      </c>
      <c r="BS74" s="526">
        <v>0</v>
      </c>
      <c r="BT74" s="526">
        <v>0</v>
      </c>
      <c r="BU74" s="526">
        <v>0</v>
      </c>
      <c r="BV74" s="526">
        <v>0</v>
      </c>
      <c r="BW74" s="526">
        <v>0</v>
      </c>
      <c r="BX74" s="526">
        <v>0</v>
      </c>
      <c r="BY74" s="526">
        <v>0</v>
      </c>
      <c r="BZ74" s="526">
        <v>0</v>
      </c>
      <c r="CA74" s="526">
        <v>0</v>
      </c>
      <c r="CB74" s="526">
        <v>0</v>
      </c>
      <c r="CC74" s="526">
        <v>0</v>
      </c>
      <c r="CD74" s="526">
        <v>0</v>
      </c>
      <c r="CE74" s="526">
        <v>0</v>
      </c>
      <c r="CF74" s="527">
        <v>2.6382415801830725E-3</v>
      </c>
      <c r="CG74" s="527">
        <v>2.6594217452783771E-3</v>
      </c>
      <c r="CH74" s="527">
        <v>2.6509293508463596E-3</v>
      </c>
      <c r="CI74" s="527">
        <v>2.6424640753785751E-3</v>
      </c>
      <c r="CJ74" s="527">
        <v>2.6340258322753922E-3</v>
      </c>
      <c r="CK74" s="527">
        <v>2.6256145352137206E-3</v>
      </c>
      <c r="CL74" s="527">
        <v>2.6172300981461287E-3</v>
      </c>
      <c r="CM74" s="527">
        <v>2.6365896649896666E-3</v>
      </c>
      <c r="CN74" s="527">
        <v>2.6560924339263776E-3</v>
      </c>
      <c r="CO74" s="527">
        <v>2.675739464217538E-3</v>
      </c>
      <c r="CP74" s="527">
        <v>2.6955318229597456E-3</v>
      </c>
      <c r="CQ74" s="527">
        <v>2.7154705851428784E-3</v>
      </c>
      <c r="CR74" s="527">
        <v>2.7263289628971111E-3</v>
      </c>
      <c r="CS74" s="527">
        <v>2.7372307601485376E-3</v>
      </c>
      <c r="CT74" s="527">
        <v>2.7481761505191117E-3</v>
      </c>
      <c r="CU74" s="527">
        <v>2.7591653083250457E-3</v>
      </c>
      <c r="CV74" s="527">
        <v>2.6382415801830725E-3</v>
      </c>
      <c r="CW74" s="527">
        <v>2.6594217452783771E-3</v>
      </c>
      <c r="CX74" s="527">
        <v>2.6509293508463596E-3</v>
      </c>
      <c r="CY74" s="527">
        <v>2.6424640753785751E-3</v>
      </c>
      <c r="CZ74" s="527">
        <v>2.6340258322753922E-3</v>
      </c>
      <c r="DA74" s="527">
        <v>2.6256145352137206E-3</v>
      </c>
      <c r="DB74" s="527">
        <v>2.6172300981461287E-3</v>
      </c>
      <c r="DC74" s="527">
        <v>2.6365896649896666E-3</v>
      </c>
      <c r="DD74" s="527">
        <v>2.6560924339263776E-3</v>
      </c>
      <c r="DE74" s="527">
        <v>2.675739464217538E-3</v>
      </c>
      <c r="DF74" s="527">
        <v>2.6955318229597456E-3</v>
      </c>
      <c r="DG74" s="527">
        <v>2.7154705851428784E-3</v>
      </c>
      <c r="DH74" s="527">
        <v>2.7263289628971111E-3</v>
      </c>
      <c r="DI74" s="527">
        <v>2.7372307601485376E-3</v>
      </c>
      <c r="DJ74" s="527">
        <v>2.7481761505191117E-3</v>
      </c>
      <c r="DK74" s="527">
        <v>2.7591653083250457E-3</v>
      </c>
      <c r="DL74" s="527">
        <v>0</v>
      </c>
      <c r="DM74" s="527">
        <v>0</v>
      </c>
      <c r="DN74" s="527">
        <v>0</v>
      </c>
      <c r="DO74" s="527">
        <v>0</v>
      </c>
      <c r="DP74" s="527">
        <v>0</v>
      </c>
      <c r="DQ74" s="527">
        <v>0</v>
      </c>
      <c r="DR74" s="527">
        <v>0</v>
      </c>
      <c r="DS74" s="527">
        <v>0</v>
      </c>
      <c r="DT74" s="527">
        <v>0</v>
      </c>
      <c r="DU74" s="527">
        <v>0</v>
      </c>
      <c r="DV74" s="527">
        <v>0</v>
      </c>
      <c r="DW74" s="527">
        <v>0</v>
      </c>
      <c r="DX74" s="527">
        <v>0</v>
      </c>
      <c r="DY74" s="527">
        <v>0</v>
      </c>
      <c r="DZ74" s="527">
        <v>0</v>
      </c>
      <c r="EA74" s="527">
        <v>0</v>
      </c>
    </row>
    <row r="75" spans="1:131" ht="15" x14ac:dyDescent="0.25">
      <c r="A75" s="475">
        <v>122</v>
      </c>
      <c r="B75" s="475">
        <v>85</v>
      </c>
      <c r="C75" s="475" t="s">
        <v>1116</v>
      </c>
      <c r="D75" s="2">
        <v>99705</v>
      </c>
      <c r="E75" s="2">
        <v>99705</v>
      </c>
      <c r="F75" s="522" t="s">
        <v>1112</v>
      </c>
      <c r="G75" s="47">
        <v>7</v>
      </c>
      <c r="H75" s="47">
        <v>3</v>
      </c>
      <c r="I75" s="47">
        <v>3</v>
      </c>
      <c r="J75" s="47">
        <v>0</v>
      </c>
      <c r="K75" s="47">
        <v>0</v>
      </c>
      <c r="L75" s="47">
        <v>0</v>
      </c>
      <c r="M75" s="47">
        <v>0</v>
      </c>
      <c r="N75" s="47">
        <v>1</v>
      </c>
      <c r="O75" s="47">
        <v>0</v>
      </c>
      <c r="P75" s="47">
        <v>0</v>
      </c>
      <c r="Q75" s="47">
        <v>1</v>
      </c>
      <c r="R75" s="47">
        <v>0</v>
      </c>
      <c r="S75" s="47">
        <v>0</v>
      </c>
      <c r="T75" s="47">
        <v>0</v>
      </c>
      <c r="U75" s="47">
        <v>10931</v>
      </c>
      <c r="V75" s="47">
        <v>0</v>
      </c>
      <c r="W75" s="47">
        <v>0</v>
      </c>
      <c r="X75" s="47">
        <v>10931</v>
      </c>
      <c r="Y75" s="47">
        <v>6.9618320610687026E-2</v>
      </c>
      <c r="Z75" s="47">
        <v>2.9264558342420939</v>
      </c>
      <c r="AA75" s="525">
        <v>2.9960741548527809</v>
      </c>
      <c r="AB75" s="47">
        <v>3.9258451472191933E-3</v>
      </c>
      <c r="AC75" s="429">
        <v>1</v>
      </c>
      <c r="AD75" s="429">
        <v>0</v>
      </c>
      <c r="AE75" s="523">
        <v>4</v>
      </c>
      <c r="AF75" s="524">
        <v>6.9618320610687026E-2</v>
      </c>
      <c r="AG75" s="524">
        <v>2.9264558342420934</v>
      </c>
      <c r="AH75" s="525">
        <v>2.9960741548527805</v>
      </c>
      <c r="AI75" s="524">
        <v>3.9258451472191933E-3</v>
      </c>
      <c r="AJ75" s="526">
        <v>2.9960741548527809</v>
      </c>
      <c r="AK75" s="526">
        <v>2.9960741548527809</v>
      </c>
      <c r="AL75" s="526">
        <v>2.9960741548527809</v>
      </c>
      <c r="AM75" s="526">
        <v>2.9960741548527809</v>
      </c>
      <c r="AN75" s="526">
        <v>2.9960741548527809</v>
      </c>
      <c r="AO75" s="526">
        <v>2.9960741548527809</v>
      </c>
      <c r="AP75" s="526">
        <v>2.9960741548527809</v>
      </c>
      <c r="AQ75" s="526">
        <v>2.9960741548527809</v>
      </c>
      <c r="AR75" s="526">
        <v>2.9960741548527809</v>
      </c>
      <c r="AS75" s="526">
        <v>2.9960741548527809</v>
      </c>
      <c r="AT75" s="526">
        <v>2.9960741548527809</v>
      </c>
      <c r="AU75" s="526">
        <v>2.9960741548527809</v>
      </c>
      <c r="AV75" s="526">
        <v>2.9960741548527809</v>
      </c>
      <c r="AW75" s="526">
        <v>2.9960741548527809</v>
      </c>
      <c r="AX75" s="526">
        <v>2.9960741548527809</v>
      </c>
      <c r="AY75" s="526">
        <v>2.9960741548527809</v>
      </c>
      <c r="AZ75" s="526">
        <v>2.9960741548527805</v>
      </c>
      <c r="BA75" s="526">
        <v>2.9960741548527805</v>
      </c>
      <c r="BB75" s="526">
        <v>2.9960741548527805</v>
      </c>
      <c r="BC75" s="526">
        <v>2.9960741548527805</v>
      </c>
      <c r="BD75" s="526">
        <v>2.9960741548527805</v>
      </c>
      <c r="BE75" s="526">
        <v>2.9960741548527805</v>
      </c>
      <c r="BF75" s="526">
        <v>2.9960741548527805</v>
      </c>
      <c r="BG75" s="526">
        <v>2.9960741548527805</v>
      </c>
      <c r="BH75" s="526">
        <v>2.9960741548527805</v>
      </c>
      <c r="BI75" s="526">
        <v>2.9960741548527805</v>
      </c>
      <c r="BJ75" s="526">
        <v>2.9960741548527805</v>
      </c>
      <c r="BK75" s="526">
        <v>2.9960741548527805</v>
      </c>
      <c r="BL75" s="526">
        <v>2.9960741548527805</v>
      </c>
      <c r="BM75" s="526">
        <v>2.9960741548527805</v>
      </c>
      <c r="BN75" s="526">
        <v>2.9960741548527805</v>
      </c>
      <c r="BO75" s="526">
        <v>2.9960741548527805</v>
      </c>
      <c r="BP75" s="526">
        <v>1</v>
      </c>
      <c r="BQ75" s="526">
        <v>1</v>
      </c>
      <c r="BR75" s="526">
        <v>1</v>
      </c>
      <c r="BS75" s="526">
        <v>1</v>
      </c>
      <c r="BT75" s="526">
        <v>1</v>
      </c>
      <c r="BU75" s="526">
        <v>1</v>
      </c>
      <c r="BV75" s="526">
        <v>1</v>
      </c>
      <c r="BW75" s="526">
        <v>1</v>
      </c>
      <c r="BX75" s="526">
        <v>1</v>
      </c>
      <c r="BY75" s="526">
        <v>1</v>
      </c>
      <c r="BZ75" s="526">
        <v>1</v>
      </c>
      <c r="CA75" s="526">
        <v>1</v>
      </c>
      <c r="CB75" s="526">
        <v>1</v>
      </c>
      <c r="CC75" s="526">
        <v>1</v>
      </c>
      <c r="CD75" s="526">
        <v>1</v>
      </c>
      <c r="CE75" s="526">
        <v>1</v>
      </c>
      <c r="CF75" s="527">
        <v>3.9258451472191933E-3</v>
      </c>
      <c r="CG75" s="527">
        <v>3.9258451472191933E-3</v>
      </c>
      <c r="CH75" s="527">
        <v>3.9258451472191933E-3</v>
      </c>
      <c r="CI75" s="527">
        <v>3.9258451472191933E-3</v>
      </c>
      <c r="CJ75" s="527">
        <v>3.9258451472191933E-3</v>
      </c>
      <c r="CK75" s="527">
        <v>3.9258451472191933E-3</v>
      </c>
      <c r="CL75" s="527">
        <v>3.9258451472191933E-3</v>
      </c>
      <c r="CM75" s="527">
        <v>3.9258451472191933E-3</v>
      </c>
      <c r="CN75" s="527">
        <v>3.9258451472191933E-3</v>
      </c>
      <c r="CO75" s="527">
        <v>3.9258451472191933E-3</v>
      </c>
      <c r="CP75" s="527">
        <v>3.9258451472191933E-3</v>
      </c>
      <c r="CQ75" s="527">
        <v>3.9258451472191933E-3</v>
      </c>
      <c r="CR75" s="527">
        <v>3.9258451472191933E-3</v>
      </c>
      <c r="CS75" s="527">
        <v>3.9258451472191933E-3</v>
      </c>
      <c r="CT75" s="527">
        <v>3.9258451472191933E-3</v>
      </c>
      <c r="CU75" s="527">
        <v>3.9258451472191933E-3</v>
      </c>
      <c r="CV75" s="527">
        <v>3.9258451472191933E-3</v>
      </c>
      <c r="CW75" s="527">
        <v>3.9258451472191933E-3</v>
      </c>
      <c r="CX75" s="527">
        <v>3.9258451472191933E-3</v>
      </c>
      <c r="CY75" s="527">
        <v>3.9258451472191933E-3</v>
      </c>
      <c r="CZ75" s="527">
        <v>3.9258451472191933E-3</v>
      </c>
      <c r="DA75" s="527">
        <v>3.9258451472191933E-3</v>
      </c>
      <c r="DB75" s="527">
        <v>3.9258451472191933E-3</v>
      </c>
      <c r="DC75" s="527">
        <v>3.9258451472191933E-3</v>
      </c>
      <c r="DD75" s="527">
        <v>3.9258451472191933E-3</v>
      </c>
      <c r="DE75" s="527">
        <v>3.9258451472191933E-3</v>
      </c>
      <c r="DF75" s="527">
        <v>3.9258451472191933E-3</v>
      </c>
      <c r="DG75" s="527">
        <v>3.9258451472191933E-3</v>
      </c>
      <c r="DH75" s="527">
        <v>3.9258451472191933E-3</v>
      </c>
      <c r="DI75" s="527">
        <v>3.9258451472191933E-3</v>
      </c>
      <c r="DJ75" s="527">
        <v>3.9258451472191933E-3</v>
      </c>
      <c r="DK75" s="527">
        <v>3.9258451472191933E-3</v>
      </c>
      <c r="DL75" s="527">
        <v>0</v>
      </c>
      <c r="DM75" s="527">
        <v>0</v>
      </c>
      <c r="DN75" s="527">
        <v>0</v>
      </c>
      <c r="DO75" s="527">
        <v>0</v>
      </c>
      <c r="DP75" s="527">
        <v>0</v>
      </c>
      <c r="DQ75" s="527">
        <v>0</v>
      </c>
      <c r="DR75" s="527">
        <v>0</v>
      </c>
      <c r="DS75" s="527">
        <v>0</v>
      </c>
      <c r="DT75" s="527">
        <v>0</v>
      </c>
      <c r="DU75" s="527">
        <v>0</v>
      </c>
      <c r="DV75" s="527">
        <v>0</v>
      </c>
      <c r="DW75" s="527">
        <v>0</v>
      </c>
      <c r="DX75" s="527">
        <v>0</v>
      </c>
      <c r="DY75" s="527">
        <v>0</v>
      </c>
      <c r="DZ75" s="527">
        <v>0</v>
      </c>
      <c r="EA75" s="527">
        <v>0</v>
      </c>
    </row>
    <row r="76" spans="1:131" ht="15" x14ac:dyDescent="0.25">
      <c r="A76" s="475">
        <v>123</v>
      </c>
      <c r="B76" s="475">
        <v>85</v>
      </c>
      <c r="C76" s="475" t="s">
        <v>1117</v>
      </c>
      <c r="D76" s="2">
        <v>99705</v>
      </c>
      <c r="E76" s="2">
        <v>99705</v>
      </c>
      <c r="F76" s="522" t="s">
        <v>1112</v>
      </c>
      <c r="G76" s="47">
        <v>132</v>
      </c>
      <c r="H76" s="47">
        <v>54</v>
      </c>
      <c r="I76" s="47">
        <v>42</v>
      </c>
      <c r="J76" s="47">
        <v>12</v>
      </c>
      <c r="K76" s="47">
        <v>0</v>
      </c>
      <c r="L76" s="47">
        <v>52</v>
      </c>
      <c r="M76" s="47">
        <v>52</v>
      </c>
      <c r="N76" s="47">
        <v>2</v>
      </c>
      <c r="O76" s="47">
        <v>0</v>
      </c>
      <c r="P76" s="47">
        <v>0</v>
      </c>
      <c r="Q76" s="47">
        <v>54</v>
      </c>
      <c r="R76" s="47">
        <v>0</v>
      </c>
      <c r="S76" s="47">
        <v>2155.5961538461538</v>
      </c>
      <c r="T76" s="47">
        <v>2155.5961538461538</v>
      </c>
      <c r="U76" s="47">
        <v>4976</v>
      </c>
      <c r="V76" s="47">
        <v>0</v>
      </c>
      <c r="W76" s="47">
        <v>0</v>
      </c>
      <c r="X76" s="47">
        <v>2260.0555555555557</v>
      </c>
      <c r="Y76" s="47">
        <v>0</v>
      </c>
      <c r="Z76" s="47">
        <v>54</v>
      </c>
      <c r="AA76" s="525">
        <v>54</v>
      </c>
      <c r="AB76" s="47">
        <v>0</v>
      </c>
      <c r="AC76" s="429">
        <v>2</v>
      </c>
      <c r="AD76" s="429">
        <v>0</v>
      </c>
      <c r="AE76" s="523">
        <v>56</v>
      </c>
      <c r="AF76" s="524">
        <v>0</v>
      </c>
      <c r="AG76" s="524">
        <v>42</v>
      </c>
      <c r="AH76" s="525">
        <v>42</v>
      </c>
      <c r="AI76" s="524">
        <v>0</v>
      </c>
      <c r="AJ76" s="526">
        <v>54</v>
      </c>
      <c r="AK76" s="526">
        <v>54.680362589376458</v>
      </c>
      <c r="AL76" s="526">
        <v>54.979096407378968</v>
      </c>
      <c r="AM76" s="526">
        <v>55.143147900535034</v>
      </c>
      <c r="AN76" s="526">
        <v>55.313038700547928</v>
      </c>
      <c r="AO76" s="526">
        <v>55.487017015360635</v>
      </c>
      <c r="AP76" s="526">
        <v>55.65413442916141</v>
      </c>
      <c r="AQ76" s="526">
        <v>55.82125184296217</v>
      </c>
      <c r="AR76" s="526">
        <v>55.988369256762944</v>
      </c>
      <c r="AS76" s="526">
        <v>56.155486670563704</v>
      </c>
      <c r="AT76" s="526">
        <v>56.322604084364471</v>
      </c>
      <c r="AU76" s="526">
        <v>56.451234239456447</v>
      </c>
      <c r="AV76" s="526">
        <v>56.579864394548402</v>
      </c>
      <c r="AW76" s="526">
        <v>56.708494549640378</v>
      </c>
      <c r="AX76" s="526">
        <v>56.837124704732332</v>
      </c>
      <c r="AY76" s="526">
        <v>56.965754859824301</v>
      </c>
      <c r="AZ76" s="526">
        <v>42</v>
      </c>
      <c r="BA76" s="526">
        <v>42.529170902848357</v>
      </c>
      <c r="BB76" s="526">
        <v>42.761519427961424</v>
      </c>
      <c r="BC76" s="526">
        <v>42.889115033749476</v>
      </c>
      <c r="BD76" s="526">
        <v>43.021252322648394</v>
      </c>
      <c r="BE76" s="526">
        <v>43.156568789724936</v>
      </c>
      <c r="BF76" s="526">
        <v>43.286549000458869</v>
      </c>
      <c r="BG76" s="526">
        <v>43.416529211192795</v>
      </c>
      <c r="BH76" s="526">
        <v>43.546509421926729</v>
      </c>
      <c r="BI76" s="526">
        <v>43.676489632660655</v>
      </c>
      <c r="BJ76" s="526">
        <v>43.806469843394595</v>
      </c>
      <c r="BK76" s="526">
        <v>43.906515519577233</v>
      </c>
      <c r="BL76" s="526">
        <v>44.006561195759872</v>
      </c>
      <c r="BM76" s="526">
        <v>44.10660687194251</v>
      </c>
      <c r="BN76" s="526">
        <v>44.206652548125149</v>
      </c>
      <c r="BO76" s="526">
        <v>44.306698224307794</v>
      </c>
      <c r="BP76" s="526">
        <v>2</v>
      </c>
      <c r="BQ76" s="526">
        <v>2.0251986144213503</v>
      </c>
      <c r="BR76" s="526">
        <v>2.0362628299029248</v>
      </c>
      <c r="BS76" s="526">
        <v>2.0423388111309273</v>
      </c>
      <c r="BT76" s="526">
        <v>2.0486310629832567</v>
      </c>
      <c r="BU76" s="526">
        <v>2.0550747042726161</v>
      </c>
      <c r="BV76" s="526">
        <v>2.0612642381170891</v>
      </c>
      <c r="BW76" s="526">
        <v>2.0674537719615618</v>
      </c>
      <c r="BX76" s="526">
        <v>2.0736433058060348</v>
      </c>
      <c r="BY76" s="526">
        <v>2.0798328396505075</v>
      </c>
      <c r="BZ76" s="526">
        <v>2.0860223734949805</v>
      </c>
      <c r="CA76" s="526">
        <v>2.0907864533132017</v>
      </c>
      <c r="CB76" s="526">
        <v>2.0955505331314224</v>
      </c>
      <c r="CC76" s="526">
        <v>2.1003146129496435</v>
      </c>
      <c r="CD76" s="526">
        <v>2.1050786927678642</v>
      </c>
      <c r="CE76" s="526">
        <v>2.1098427725860853</v>
      </c>
      <c r="CF76" s="527">
        <v>0</v>
      </c>
      <c r="CG76" s="527">
        <v>0</v>
      </c>
      <c r="CH76" s="527">
        <v>0</v>
      </c>
      <c r="CI76" s="527">
        <v>0</v>
      </c>
      <c r="CJ76" s="527">
        <v>0</v>
      </c>
      <c r="CK76" s="527">
        <v>0</v>
      </c>
      <c r="CL76" s="527">
        <v>0</v>
      </c>
      <c r="CM76" s="527">
        <v>0</v>
      </c>
      <c r="CN76" s="527">
        <v>0</v>
      </c>
      <c r="CO76" s="527">
        <v>0</v>
      </c>
      <c r="CP76" s="527">
        <v>0</v>
      </c>
      <c r="CQ76" s="527">
        <v>0</v>
      </c>
      <c r="CR76" s="527">
        <v>0</v>
      </c>
      <c r="CS76" s="527">
        <v>0</v>
      </c>
      <c r="CT76" s="527">
        <v>0</v>
      </c>
      <c r="CU76" s="527">
        <v>0</v>
      </c>
      <c r="CV76" s="527">
        <v>0</v>
      </c>
      <c r="CW76" s="527">
        <v>0</v>
      </c>
      <c r="CX76" s="527">
        <v>0</v>
      </c>
      <c r="CY76" s="527">
        <v>0</v>
      </c>
      <c r="CZ76" s="527">
        <v>0</v>
      </c>
      <c r="DA76" s="527">
        <v>0</v>
      </c>
      <c r="DB76" s="527">
        <v>0</v>
      </c>
      <c r="DC76" s="527">
        <v>0</v>
      </c>
      <c r="DD76" s="527">
        <v>0</v>
      </c>
      <c r="DE76" s="527">
        <v>0</v>
      </c>
      <c r="DF76" s="527">
        <v>0</v>
      </c>
      <c r="DG76" s="527">
        <v>0</v>
      </c>
      <c r="DH76" s="527">
        <v>0</v>
      </c>
      <c r="DI76" s="527">
        <v>0</v>
      </c>
      <c r="DJ76" s="527">
        <v>0</v>
      </c>
      <c r="DK76" s="527">
        <v>0</v>
      </c>
      <c r="DL76" s="527">
        <v>0</v>
      </c>
      <c r="DM76" s="527">
        <v>0</v>
      </c>
      <c r="DN76" s="527">
        <v>0</v>
      </c>
      <c r="DO76" s="527">
        <v>0</v>
      </c>
      <c r="DP76" s="527">
        <v>0</v>
      </c>
      <c r="DQ76" s="527">
        <v>0</v>
      </c>
      <c r="DR76" s="527">
        <v>0</v>
      </c>
      <c r="DS76" s="527">
        <v>0</v>
      </c>
      <c r="DT76" s="527">
        <v>0</v>
      </c>
      <c r="DU76" s="527">
        <v>0</v>
      </c>
      <c r="DV76" s="527">
        <v>0</v>
      </c>
      <c r="DW76" s="527">
        <v>0</v>
      </c>
      <c r="DX76" s="527">
        <v>0</v>
      </c>
      <c r="DY76" s="527">
        <v>0</v>
      </c>
      <c r="DZ76" s="527">
        <v>0</v>
      </c>
      <c r="EA76" s="527">
        <v>0</v>
      </c>
    </row>
    <row r="77" spans="1:131" ht="15" x14ac:dyDescent="0.25">
      <c r="A77" s="475">
        <v>124</v>
      </c>
      <c r="B77" s="475">
        <v>85</v>
      </c>
      <c r="C77" s="475" t="s">
        <v>1118</v>
      </c>
      <c r="D77" s="2">
        <v>99705</v>
      </c>
      <c r="E77" s="2">
        <v>99705</v>
      </c>
      <c r="F77" s="522" t="s">
        <v>1112</v>
      </c>
      <c r="G77" s="47">
        <v>510</v>
      </c>
      <c r="H77" s="47">
        <v>203</v>
      </c>
      <c r="I77" s="47">
        <v>187</v>
      </c>
      <c r="J77" s="47">
        <v>16</v>
      </c>
      <c r="K77" s="47">
        <v>0</v>
      </c>
      <c r="L77" s="47">
        <v>204</v>
      </c>
      <c r="M77" s="47">
        <v>204</v>
      </c>
      <c r="N77" s="47">
        <v>1</v>
      </c>
      <c r="O77" s="47">
        <v>0</v>
      </c>
      <c r="P77" s="47">
        <v>0</v>
      </c>
      <c r="Q77" s="47">
        <v>205</v>
      </c>
      <c r="R77" s="47">
        <v>0</v>
      </c>
      <c r="S77" s="47">
        <v>2188.6568627450979</v>
      </c>
      <c r="T77" s="47">
        <v>2188.6568627450979</v>
      </c>
      <c r="U77" s="47">
        <v>3060</v>
      </c>
      <c r="V77" s="47">
        <v>0</v>
      </c>
      <c r="W77" s="47">
        <v>0</v>
      </c>
      <c r="X77" s="47">
        <v>2192.9073170731708</v>
      </c>
      <c r="Y77" s="47">
        <v>0</v>
      </c>
      <c r="Z77" s="47">
        <v>203</v>
      </c>
      <c r="AA77" s="525">
        <v>203</v>
      </c>
      <c r="AB77" s="47">
        <v>0</v>
      </c>
      <c r="AC77" s="429">
        <v>1</v>
      </c>
      <c r="AD77" s="429">
        <v>0</v>
      </c>
      <c r="AE77" s="523">
        <v>204</v>
      </c>
      <c r="AF77" s="524">
        <v>0</v>
      </c>
      <c r="AG77" s="524">
        <v>187</v>
      </c>
      <c r="AH77" s="525">
        <v>187</v>
      </c>
      <c r="AI77" s="524">
        <v>0</v>
      </c>
      <c r="AJ77" s="526">
        <v>203</v>
      </c>
      <c r="AK77" s="526">
        <v>215.60672454060202</v>
      </c>
      <c r="AL77" s="526">
        <v>221.14208908492728</v>
      </c>
      <c r="AM77" s="526">
        <v>224.18186819240069</v>
      </c>
      <c r="AN77" s="526">
        <v>227.32984627230678</v>
      </c>
      <c r="AO77" s="526">
        <v>230.55356363291563</v>
      </c>
      <c r="AP77" s="526">
        <v>233.65015247336746</v>
      </c>
      <c r="AQ77" s="526">
        <v>236.74674131381929</v>
      </c>
      <c r="AR77" s="526">
        <v>239.84333015427114</v>
      </c>
      <c r="AS77" s="526">
        <v>242.93991899472297</v>
      </c>
      <c r="AT77" s="526">
        <v>246.0365078351748</v>
      </c>
      <c r="AU77" s="526">
        <v>248.41995007344585</v>
      </c>
      <c r="AV77" s="526">
        <v>250.80339231171692</v>
      </c>
      <c r="AW77" s="526">
        <v>253.18683454998805</v>
      </c>
      <c r="AX77" s="526">
        <v>255.57027678825912</v>
      </c>
      <c r="AY77" s="526">
        <v>257.95371902653017</v>
      </c>
      <c r="AZ77" s="526">
        <v>187</v>
      </c>
      <c r="BA77" s="526">
        <v>198.61309107927377</v>
      </c>
      <c r="BB77" s="526">
        <v>203.71217073340591</v>
      </c>
      <c r="BC77" s="526">
        <v>206.51236133979768</v>
      </c>
      <c r="BD77" s="526">
        <v>209.4122229207949</v>
      </c>
      <c r="BE77" s="526">
        <v>212.38185418401588</v>
      </c>
      <c r="BF77" s="526">
        <v>215.23437690896412</v>
      </c>
      <c r="BG77" s="526">
        <v>218.08689963391237</v>
      </c>
      <c r="BH77" s="526">
        <v>220.93942235886061</v>
      </c>
      <c r="BI77" s="526">
        <v>223.79194508380883</v>
      </c>
      <c r="BJ77" s="526">
        <v>226.64446780875707</v>
      </c>
      <c r="BK77" s="526">
        <v>228.8400525307112</v>
      </c>
      <c r="BL77" s="526">
        <v>231.03563725266534</v>
      </c>
      <c r="BM77" s="526">
        <v>233.23122197461953</v>
      </c>
      <c r="BN77" s="526">
        <v>235.42680669657366</v>
      </c>
      <c r="BO77" s="526">
        <v>237.6223914185278</v>
      </c>
      <c r="BP77" s="526">
        <v>1</v>
      </c>
      <c r="BQ77" s="526">
        <v>1.0621020913330148</v>
      </c>
      <c r="BR77" s="526">
        <v>1.0893698969700851</v>
      </c>
      <c r="BS77" s="526">
        <v>1.1043441782876882</v>
      </c>
      <c r="BT77" s="526">
        <v>1.1198514594694915</v>
      </c>
      <c r="BU77" s="526">
        <v>1.1357318405562347</v>
      </c>
      <c r="BV77" s="526">
        <v>1.1509859727752092</v>
      </c>
      <c r="BW77" s="526">
        <v>1.1662401049941837</v>
      </c>
      <c r="BX77" s="526">
        <v>1.1814942372131583</v>
      </c>
      <c r="BY77" s="526">
        <v>1.1967483694321328</v>
      </c>
      <c r="BZ77" s="526">
        <v>1.2120025016511073</v>
      </c>
      <c r="CA77" s="526">
        <v>1.2237435964209156</v>
      </c>
      <c r="CB77" s="526">
        <v>1.2354846911907238</v>
      </c>
      <c r="CC77" s="526">
        <v>1.2472257859605322</v>
      </c>
      <c r="CD77" s="526">
        <v>1.2589668807303405</v>
      </c>
      <c r="CE77" s="526">
        <v>1.2707079755001487</v>
      </c>
      <c r="CF77" s="527">
        <v>0</v>
      </c>
      <c r="CG77" s="527">
        <v>0</v>
      </c>
      <c r="CH77" s="527">
        <v>0</v>
      </c>
      <c r="CI77" s="527">
        <v>0</v>
      </c>
      <c r="CJ77" s="527">
        <v>0</v>
      </c>
      <c r="CK77" s="527">
        <v>0</v>
      </c>
      <c r="CL77" s="527">
        <v>0</v>
      </c>
      <c r="CM77" s="527">
        <v>0</v>
      </c>
      <c r="CN77" s="527">
        <v>0</v>
      </c>
      <c r="CO77" s="527">
        <v>0</v>
      </c>
      <c r="CP77" s="527">
        <v>0</v>
      </c>
      <c r="CQ77" s="527">
        <v>0</v>
      </c>
      <c r="CR77" s="527">
        <v>0</v>
      </c>
      <c r="CS77" s="527">
        <v>0</v>
      </c>
      <c r="CT77" s="527">
        <v>0</v>
      </c>
      <c r="CU77" s="527">
        <v>0</v>
      </c>
      <c r="CV77" s="527">
        <v>0</v>
      </c>
      <c r="CW77" s="527">
        <v>0</v>
      </c>
      <c r="CX77" s="527">
        <v>0</v>
      </c>
      <c r="CY77" s="527">
        <v>0</v>
      </c>
      <c r="CZ77" s="527">
        <v>0</v>
      </c>
      <c r="DA77" s="527">
        <v>0</v>
      </c>
      <c r="DB77" s="527">
        <v>0</v>
      </c>
      <c r="DC77" s="527">
        <v>0</v>
      </c>
      <c r="DD77" s="527">
        <v>0</v>
      </c>
      <c r="DE77" s="527">
        <v>0</v>
      </c>
      <c r="DF77" s="527">
        <v>0</v>
      </c>
      <c r="DG77" s="527">
        <v>0</v>
      </c>
      <c r="DH77" s="527">
        <v>0</v>
      </c>
      <c r="DI77" s="527">
        <v>0</v>
      </c>
      <c r="DJ77" s="527">
        <v>0</v>
      </c>
      <c r="DK77" s="527">
        <v>0</v>
      </c>
      <c r="DL77" s="527">
        <v>0</v>
      </c>
      <c r="DM77" s="527">
        <v>0</v>
      </c>
      <c r="DN77" s="527">
        <v>0</v>
      </c>
      <c r="DO77" s="527">
        <v>0</v>
      </c>
      <c r="DP77" s="527">
        <v>0</v>
      </c>
      <c r="DQ77" s="527">
        <v>0</v>
      </c>
      <c r="DR77" s="527">
        <v>0</v>
      </c>
      <c r="DS77" s="527">
        <v>0</v>
      </c>
      <c r="DT77" s="527">
        <v>0</v>
      </c>
      <c r="DU77" s="527">
        <v>0</v>
      </c>
      <c r="DV77" s="527">
        <v>0</v>
      </c>
      <c r="DW77" s="527">
        <v>0</v>
      </c>
      <c r="DX77" s="527">
        <v>0</v>
      </c>
      <c r="DY77" s="527">
        <v>0</v>
      </c>
      <c r="DZ77" s="527">
        <v>0</v>
      </c>
      <c r="EA77" s="527">
        <v>0</v>
      </c>
    </row>
    <row r="78" spans="1:131" ht="15" x14ac:dyDescent="0.25">
      <c r="A78" s="475">
        <v>125</v>
      </c>
      <c r="B78" s="475">
        <v>85</v>
      </c>
      <c r="C78" s="475" t="s">
        <v>1119</v>
      </c>
      <c r="D78" s="2">
        <v>99705</v>
      </c>
      <c r="E78" s="2">
        <v>99705</v>
      </c>
      <c r="F78" s="522" t="s">
        <v>1112</v>
      </c>
      <c r="G78" s="47">
        <v>502</v>
      </c>
      <c r="H78" s="47">
        <v>201</v>
      </c>
      <c r="I78" s="47">
        <v>164</v>
      </c>
      <c r="J78" s="47">
        <v>37</v>
      </c>
      <c r="K78" s="47">
        <v>3</v>
      </c>
      <c r="L78" s="47">
        <v>138</v>
      </c>
      <c r="M78" s="47">
        <v>141</v>
      </c>
      <c r="N78" s="47">
        <v>4</v>
      </c>
      <c r="O78" s="47">
        <v>0</v>
      </c>
      <c r="P78" s="47">
        <v>0</v>
      </c>
      <c r="Q78" s="47">
        <v>145</v>
      </c>
      <c r="R78" s="47">
        <v>3403</v>
      </c>
      <c r="S78" s="47">
        <v>2294.1884057971015</v>
      </c>
      <c r="T78" s="47">
        <v>2317.7801418439717</v>
      </c>
      <c r="U78" s="47">
        <v>7495</v>
      </c>
      <c r="V78" s="47">
        <v>0</v>
      </c>
      <c r="W78" s="47">
        <v>0</v>
      </c>
      <c r="X78" s="47">
        <v>2460.6</v>
      </c>
      <c r="Y78" s="47">
        <v>4.2765957446808507</v>
      </c>
      <c r="Z78" s="47">
        <v>196.72340425531914</v>
      </c>
      <c r="AA78" s="525">
        <v>201</v>
      </c>
      <c r="AB78" s="47">
        <v>0</v>
      </c>
      <c r="AC78" s="429">
        <v>4</v>
      </c>
      <c r="AD78" s="429">
        <v>0</v>
      </c>
      <c r="AE78" s="523">
        <v>205</v>
      </c>
      <c r="AF78" s="524">
        <v>3.4893617021276593</v>
      </c>
      <c r="AG78" s="524">
        <v>160.51063829787233</v>
      </c>
      <c r="AH78" s="525">
        <v>164</v>
      </c>
      <c r="AI78" s="524">
        <v>0</v>
      </c>
      <c r="AJ78" s="526">
        <v>201</v>
      </c>
      <c r="AK78" s="526">
        <v>213.46204679052354</v>
      </c>
      <c r="AL78" s="526">
        <v>218.93388618320796</v>
      </c>
      <c r="AM78" s="526">
        <v>221.93878006727627</v>
      </c>
      <c r="AN78" s="526">
        <v>225.05063120679978</v>
      </c>
      <c r="AO78" s="526">
        <v>228.23735242514195</v>
      </c>
      <c r="AP78" s="526">
        <v>231.29840408026766</v>
      </c>
      <c r="AQ78" s="526">
        <v>234.3594557353934</v>
      </c>
      <c r="AR78" s="526">
        <v>237.42050739051911</v>
      </c>
      <c r="AS78" s="526">
        <v>240.48155904564484</v>
      </c>
      <c r="AT78" s="526">
        <v>243.54261070077055</v>
      </c>
      <c r="AU78" s="526">
        <v>245.8986999926546</v>
      </c>
      <c r="AV78" s="526">
        <v>248.2547892845387</v>
      </c>
      <c r="AW78" s="526">
        <v>250.61087857642275</v>
      </c>
      <c r="AX78" s="526">
        <v>252.96696786830685</v>
      </c>
      <c r="AY78" s="526">
        <v>255.3230571601909</v>
      </c>
      <c r="AZ78" s="526">
        <v>164</v>
      </c>
      <c r="BA78" s="526">
        <v>174.16803817734259</v>
      </c>
      <c r="BB78" s="526">
        <v>178.63262355246817</v>
      </c>
      <c r="BC78" s="526">
        <v>181.08437776633488</v>
      </c>
      <c r="BD78" s="526">
        <v>183.62340058664262</v>
      </c>
      <c r="BE78" s="526">
        <v>186.22351143145909</v>
      </c>
      <c r="BF78" s="526">
        <v>188.72108591623828</v>
      </c>
      <c r="BG78" s="526">
        <v>191.2186604010175</v>
      </c>
      <c r="BH78" s="526">
        <v>193.71623488579669</v>
      </c>
      <c r="BI78" s="526">
        <v>196.21380937057589</v>
      </c>
      <c r="BJ78" s="526">
        <v>198.71138385535508</v>
      </c>
      <c r="BK78" s="526">
        <v>200.63376516813611</v>
      </c>
      <c r="BL78" s="526">
        <v>202.55614648091716</v>
      </c>
      <c r="BM78" s="526">
        <v>204.47852779369816</v>
      </c>
      <c r="BN78" s="526">
        <v>206.40090910647922</v>
      </c>
      <c r="BO78" s="526">
        <v>208.32329041926025</v>
      </c>
      <c r="BP78" s="526">
        <v>4</v>
      </c>
      <c r="BQ78" s="526">
        <v>4.2480009311546976</v>
      </c>
      <c r="BR78" s="526">
        <v>4.3568932573772727</v>
      </c>
      <c r="BS78" s="526">
        <v>4.4166921406423141</v>
      </c>
      <c r="BT78" s="526">
        <v>4.4786195265034783</v>
      </c>
      <c r="BU78" s="526">
        <v>4.5420368641819291</v>
      </c>
      <c r="BV78" s="526">
        <v>4.6029533150302022</v>
      </c>
      <c r="BW78" s="526">
        <v>4.6638697658784753</v>
      </c>
      <c r="BX78" s="526">
        <v>4.7247862167267485</v>
      </c>
      <c r="BY78" s="526">
        <v>4.7857026675750216</v>
      </c>
      <c r="BZ78" s="526">
        <v>4.8466191184232947</v>
      </c>
      <c r="CA78" s="526">
        <v>4.8935064675155147</v>
      </c>
      <c r="CB78" s="526">
        <v>4.9403938166077355</v>
      </c>
      <c r="CC78" s="526">
        <v>4.9872811656999554</v>
      </c>
      <c r="CD78" s="526">
        <v>5.0341685147921762</v>
      </c>
      <c r="CE78" s="526">
        <v>5.0810558638843961</v>
      </c>
      <c r="CF78" s="527">
        <v>0</v>
      </c>
      <c r="CG78" s="527">
        <v>0</v>
      </c>
      <c r="CH78" s="527">
        <v>0</v>
      </c>
      <c r="CI78" s="527">
        <v>0</v>
      </c>
      <c r="CJ78" s="527">
        <v>0</v>
      </c>
      <c r="CK78" s="527">
        <v>0</v>
      </c>
      <c r="CL78" s="527">
        <v>0</v>
      </c>
      <c r="CM78" s="527">
        <v>0</v>
      </c>
      <c r="CN78" s="527">
        <v>0</v>
      </c>
      <c r="CO78" s="527">
        <v>0</v>
      </c>
      <c r="CP78" s="527">
        <v>0</v>
      </c>
      <c r="CQ78" s="527">
        <v>0</v>
      </c>
      <c r="CR78" s="527">
        <v>0</v>
      </c>
      <c r="CS78" s="527">
        <v>0</v>
      </c>
      <c r="CT78" s="527">
        <v>0</v>
      </c>
      <c r="CU78" s="527">
        <v>0</v>
      </c>
      <c r="CV78" s="527">
        <v>0</v>
      </c>
      <c r="CW78" s="527">
        <v>0</v>
      </c>
      <c r="CX78" s="527">
        <v>0</v>
      </c>
      <c r="CY78" s="527">
        <v>0</v>
      </c>
      <c r="CZ78" s="527">
        <v>0</v>
      </c>
      <c r="DA78" s="527">
        <v>0</v>
      </c>
      <c r="DB78" s="527">
        <v>0</v>
      </c>
      <c r="DC78" s="527">
        <v>0</v>
      </c>
      <c r="DD78" s="527">
        <v>0</v>
      </c>
      <c r="DE78" s="527">
        <v>0</v>
      </c>
      <c r="DF78" s="527">
        <v>0</v>
      </c>
      <c r="DG78" s="527">
        <v>0</v>
      </c>
      <c r="DH78" s="527">
        <v>0</v>
      </c>
      <c r="DI78" s="527">
        <v>0</v>
      </c>
      <c r="DJ78" s="527">
        <v>0</v>
      </c>
      <c r="DK78" s="527">
        <v>0</v>
      </c>
      <c r="DL78" s="527">
        <v>0</v>
      </c>
      <c r="DM78" s="527">
        <v>0</v>
      </c>
      <c r="DN78" s="527">
        <v>0</v>
      </c>
      <c r="DO78" s="527">
        <v>0</v>
      </c>
      <c r="DP78" s="527">
        <v>0</v>
      </c>
      <c r="DQ78" s="527">
        <v>0</v>
      </c>
      <c r="DR78" s="527">
        <v>0</v>
      </c>
      <c r="DS78" s="527">
        <v>0</v>
      </c>
      <c r="DT78" s="527">
        <v>0</v>
      </c>
      <c r="DU78" s="527">
        <v>0</v>
      </c>
      <c r="DV78" s="527">
        <v>0</v>
      </c>
      <c r="DW78" s="527">
        <v>0</v>
      </c>
      <c r="DX78" s="527">
        <v>0</v>
      </c>
      <c r="DY78" s="527">
        <v>0</v>
      </c>
      <c r="DZ78" s="527">
        <v>0</v>
      </c>
      <c r="EA78" s="527">
        <v>0</v>
      </c>
    </row>
    <row r="79" spans="1:131" ht="15" x14ac:dyDescent="0.25">
      <c r="A79" s="475">
        <v>126</v>
      </c>
      <c r="B79" s="475">
        <v>85</v>
      </c>
      <c r="C79" s="475" t="s">
        <v>1120</v>
      </c>
      <c r="D79" s="2">
        <v>99705</v>
      </c>
      <c r="E79" s="2">
        <v>99705</v>
      </c>
      <c r="F79" s="522" t="s">
        <v>1112</v>
      </c>
      <c r="G79" s="47">
        <v>53</v>
      </c>
      <c r="H79" s="47">
        <v>13</v>
      </c>
      <c r="I79" s="47">
        <v>11</v>
      </c>
      <c r="J79" s="47">
        <v>2</v>
      </c>
      <c r="K79" s="47">
        <v>0</v>
      </c>
      <c r="L79" s="47">
        <v>3</v>
      </c>
      <c r="M79" s="47">
        <v>3</v>
      </c>
      <c r="N79" s="47">
        <v>1</v>
      </c>
      <c r="O79" s="47">
        <v>0</v>
      </c>
      <c r="P79" s="47">
        <v>0</v>
      </c>
      <c r="Q79" s="47">
        <v>4</v>
      </c>
      <c r="R79" s="47">
        <v>0</v>
      </c>
      <c r="S79" s="47">
        <v>4303.333333333333</v>
      </c>
      <c r="T79" s="47">
        <v>4303.333333333333</v>
      </c>
      <c r="U79" s="47">
        <v>10776</v>
      </c>
      <c r="V79" s="47">
        <v>0</v>
      </c>
      <c r="W79" s="47">
        <v>0</v>
      </c>
      <c r="X79" s="47">
        <v>5921.5</v>
      </c>
      <c r="Y79" s="47">
        <v>0</v>
      </c>
      <c r="Z79" s="47">
        <v>13</v>
      </c>
      <c r="AA79" s="525">
        <v>13</v>
      </c>
      <c r="AB79" s="47">
        <v>0</v>
      </c>
      <c r="AC79" s="429">
        <v>1</v>
      </c>
      <c r="AD79" s="429">
        <v>0</v>
      </c>
      <c r="AE79" s="523">
        <v>14</v>
      </c>
      <c r="AF79" s="524">
        <v>0</v>
      </c>
      <c r="AG79" s="524">
        <v>11</v>
      </c>
      <c r="AH79" s="525">
        <v>11</v>
      </c>
      <c r="AI79" s="524">
        <v>0</v>
      </c>
      <c r="AJ79" s="526">
        <v>13</v>
      </c>
      <c r="AK79" s="526">
        <v>16.946544086302126</v>
      </c>
      <c r="AL79" s="526">
        <v>18.679393894955936</v>
      </c>
      <c r="AM79" s="526">
        <v>19.630998907156119</v>
      </c>
      <c r="AN79" s="526">
        <v>20.61647568465288</v>
      </c>
      <c r="AO79" s="526">
        <v>21.625662697857265</v>
      </c>
      <c r="AP79" s="526">
        <v>22.595052037382786</v>
      </c>
      <c r="AQ79" s="526">
        <v>23.564441376908309</v>
      </c>
      <c r="AR79" s="526">
        <v>24.533830716433833</v>
      </c>
      <c r="AS79" s="526">
        <v>25.503220055959357</v>
      </c>
      <c r="AT79" s="526">
        <v>26.472609395484877</v>
      </c>
      <c r="AU79" s="526">
        <v>27.218747683840167</v>
      </c>
      <c r="AV79" s="526">
        <v>27.964885972195457</v>
      </c>
      <c r="AW79" s="526">
        <v>28.711024260550744</v>
      </c>
      <c r="AX79" s="526">
        <v>29.457162548906034</v>
      </c>
      <c r="AY79" s="526">
        <v>30.203300837261324</v>
      </c>
      <c r="AZ79" s="526">
        <v>11</v>
      </c>
      <c r="BA79" s="526">
        <v>14.339383457640261</v>
      </c>
      <c r="BB79" s="526">
        <v>15.805640988039638</v>
      </c>
      <c r="BC79" s="526">
        <v>16.610845229132099</v>
      </c>
      <c r="BD79" s="526">
        <v>17.444710194706282</v>
      </c>
      <c r="BE79" s="526">
        <v>18.298637667417687</v>
      </c>
      <c r="BF79" s="526">
        <v>19.118890185477742</v>
      </c>
      <c r="BG79" s="526">
        <v>19.939142703537801</v>
      </c>
      <c r="BH79" s="526">
        <v>20.75939522159786</v>
      </c>
      <c r="BI79" s="526">
        <v>21.579647739657915</v>
      </c>
      <c r="BJ79" s="526">
        <v>22.399900257717974</v>
      </c>
      <c r="BK79" s="526">
        <v>23.03124804017245</v>
      </c>
      <c r="BL79" s="526">
        <v>23.662595822626926</v>
      </c>
      <c r="BM79" s="526">
        <v>24.293943605081395</v>
      </c>
      <c r="BN79" s="526">
        <v>24.925291387535871</v>
      </c>
      <c r="BO79" s="526">
        <v>25.556639169990348</v>
      </c>
      <c r="BP79" s="526">
        <v>1</v>
      </c>
      <c r="BQ79" s="526">
        <v>1.3035803143309328</v>
      </c>
      <c r="BR79" s="526">
        <v>1.4368764534581489</v>
      </c>
      <c r="BS79" s="526">
        <v>1.5100768390120092</v>
      </c>
      <c r="BT79" s="526">
        <v>1.5858827449732984</v>
      </c>
      <c r="BU79" s="526">
        <v>1.6635125152197896</v>
      </c>
      <c r="BV79" s="526">
        <v>1.7380809259525221</v>
      </c>
      <c r="BW79" s="526">
        <v>1.8126493366852545</v>
      </c>
      <c r="BX79" s="526">
        <v>1.8872177474179872</v>
      </c>
      <c r="BY79" s="526">
        <v>1.9617861581507197</v>
      </c>
      <c r="BZ79" s="526">
        <v>2.0363545688834521</v>
      </c>
      <c r="CA79" s="526">
        <v>2.093749821833859</v>
      </c>
      <c r="CB79" s="526">
        <v>2.151145074784266</v>
      </c>
      <c r="CC79" s="526">
        <v>2.2085403277346725</v>
      </c>
      <c r="CD79" s="526">
        <v>2.2659355806850794</v>
      </c>
      <c r="CE79" s="526">
        <v>2.3233308336354863</v>
      </c>
      <c r="CF79" s="527">
        <v>0</v>
      </c>
      <c r="CG79" s="527">
        <v>0</v>
      </c>
      <c r="CH79" s="527">
        <v>0</v>
      </c>
      <c r="CI79" s="527">
        <v>0</v>
      </c>
      <c r="CJ79" s="527">
        <v>0</v>
      </c>
      <c r="CK79" s="527">
        <v>0</v>
      </c>
      <c r="CL79" s="527">
        <v>0</v>
      </c>
      <c r="CM79" s="527">
        <v>0</v>
      </c>
      <c r="CN79" s="527">
        <v>0</v>
      </c>
      <c r="CO79" s="527">
        <v>0</v>
      </c>
      <c r="CP79" s="527">
        <v>0</v>
      </c>
      <c r="CQ79" s="527">
        <v>0</v>
      </c>
      <c r="CR79" s="527">
        <v>0</v>
      </c>
      <c r="CS79" s="527">
        <v>0</v>
      </c>
      <c r="CT79" s="527">
        <v>0</v>
      </c>
      <c r="CU79" s="527">
        <v>0</v>
      </c>
      <c r="CV79" s="527">
        <v>0</v>
      </c>
      <c r="CW79" s="527">
        <v>0</v>
      </c>
      <c r="CX79" s="527">
        <v>0</v>
      </c>
      <c r="CY79" s="527">
        <v>0</v>
      </c>
      <c r="CZ79" s="527">
        <v>0</v>
      </c>
      <c r="DA79" s="527">
        <v>0</v>
      </c>
      <c r="DB79" s="527">
        <v>0</v>
      </c>
      <c r="DC79" s="527">
        <v>0</v>
      </c>
      <c r="DD79" s="527">
        <v>0</v>
      </c>
      <c r="DE79" s="527">
        <v>0</v>
      </c>
      <c r="DF79" s="527">
        <v>0</v>
      </c>
      <c r="DG79" s="527">
        <v>0</v>
      </c>
      <c r="DH79" s="527">
        <v>0</v>
      </c>
      <c r="DI79" s="527">
        <v>0</v>
      </c>
      <c r="DJ79" s="527">
        <v>0</v>
      </c>
      <c r="DK79" s="527">
        <v>0</v>
      </c>
      <c r="DL79" s="527">
        <v>0</v>
      </c>
      <c r="DM79" s="527">
        <v>0</v>
      </c>
      <c r="DN79" s="527">
        <v>0</v>
      </c>
      <c r="DO79" s="527">
        <v>0</v>
      </c>
      <c r="DP79" s="527">
        <v>0</v>
      </c>
      <c r="DQ79" s="527">
        <v>0</v>
      </c>
      <c r="DR79" s="527">
        <v>0</v>
      </c>
      <c r="DS79" s="527">
        <v>0</v>
      </c>
      <c r="DT79" s="527">
        <v>0</v>
      </c>
      <c r="DU79" s="527">
        <v>0</v>
      </c>
      <c r="DV79" s="527">
        <v>0</v>
      </c>
      <c r="DW79" s="527">
        <v>0</v>
      </c>
      <c r="DX79" s="527">
        <v>0</v>
      </c>
      <c r="DY79" s="527">
        <v>0</v>
      </c>
      <c r="DZ79" s="527">
        <v>0</v>
      </c>
      <c r="EA79" s="527">
        <v>0</v>
      </c>
    </row>
    <row r="80" spans="1:131" ht="15" x14ac:dyDescent="0.25">
      <c r="A80" s="475">
        <v>133</v>
      </c>
      <c r="B80" s="475">
        <v>85</v>
      </c>
      <c r="C80" s="475" t="s">
        <v>4988</v>
      </c>
      <c r="D80" s="2">
        <v>99705</v>
      </c>
      <c r="E80" s="2" t="s">
        <v>23</v>
      </c>
      <c r="F80" s="522" t="s">
        <v>1073</v>
      </c>
      <c r="G80" s="47">
        <v>19</v>
      </c>
      <c r="H80" s="47">
        <v>1</v>
      </c>
      <c r="I80" s="47">
        <v>0</v>
      </c>
      <c r="J80" s="47">
        <v>1</v>
      </c>
      <c r="K80" s="47">
        <v>0</v>
      </c>
      <c r="L80" s="47">
        <v>0</v>
      </c>
      <c r="M80" s="47">
        <v>0</v>
      </c>
      <c r="N80" s="47">
        <v>0</v>
      </c>
      <c r="O80" s="47">
        <v>0</v>
      </c>
      <c r="P80" s="47">
        <v>0</v>
      </c>
      <c r="Q80" s="47">
        <v>0</v>
      </c>
      <c r="R80" s="47">
        <v>0</v>
      </c>
      <c r="S80" s="47">
        <v>834.49503068156923</v>
      </c>
      <c r="T80" s="47">
        <v>834.49503068156923</v>
      </c>
      <c r="U80" s="47">
        <v>1408.3846153846155</v>
      </c>
      <c r="V80" s="47">
        <v>0</v>
      </c>
      <c r="W80" s="47">
        <v>0</v>
      </c>
      <c r="X80" s="47">
        <v>1365.173957061457</v>
      </c>
      <c r="Y80" s="47">
        <v>2.3206106870229008E-2</v>
      </c>
      <c r="Z80" s="47">
        <v>0.97548527808069796</v>
      </c>
      <c r="AA80" s="525">
        <v>0.99869138495092702</v>
      </c>
      <c r="AB80" s="47">
        <v>1.3086150490730644E-3</v>
      </c>
      <c r="AC80" s="429">
        <v>0</v>
      </c>
      <c r="AD80" s="429">
        <v>0</v>
      </c>
      <c r="AE80" s="523">
        <v>1</v>
      </c>
      <c r="AF80" s="524">
        <v>0</v>
      </c>
      <c r="AG80" s="524">
        <v>0</v>
      </c>
      <c r="AH80" s="525">
        <v>0</v>
      </c>
      <c r="AI80" s="524">
        <v>0</v>
      </c>
      <c r="AJ80" s="526">
        <v>0.99869138495092702</v>
      </c>
      <c r="AK80" s="526">
        <v>1.0060786729989737</v>
      </c>
      <c r="AL80" s="526">
        <v>1.0135206045790737</v>
      </c>
      <c r="AM80" s="526">
        <v>1.0210175838876756</v>
      </c>
      <c r="AN80" s="526">
        <v>1.0285700181110564</v>
      </c>
      <c r="AO80" s="526">
        <v>1.0361783174474368</v>
      </c>
      <c r="AP80" s="526">
        <v>1.0403216934254893</v>
      </c>
      <c r="AQ80" s="526">
        <v>1.0444816375600128</v>
      </c>
      <c r="AR80" s="526">
        <v>1.0486582161022511</v>
      </c>
      <c r="AS80" s="526">
        <v>1.0528514955683654</v>
      </c>
      <c r="AT80" s="526">
        <v>1.0570615427404981</v>
      </c>
      <c r="AU80" s="526">
        <v>1.0604631934503124</v>
      </c>
      <c r="AV80" s="526">
        <v>1.0638757907579208</v>
      </c>
      <c r="AW80" s="526">
        <v>1.0672993698897506</v>
      </c>
      <c r="AX80" s="526">
        <v>1.0707339661855892</v>
      </c>
      <c r="AY80" s="526">
        <v>1.0741796150989484</v>
      </c>
      <c r="AZ80" s="526">
        <v>0</v>
      </c>
      <c r="BA80" s="526">
        <v>0</v>
      </c>
      <c r="BB80" s="526">
        <v>0</v>
      </c>
      <c r="BC80" s="526">
        <v>0</v>
      </c>
      <c r="BD80" s="526">
        <v>0</v>
      </c>
      <c r="BE80" s="526">
        <v>0</v>
      </c>
      <c r="BF80" s="526">
        <v>0</v>
      </c>
      <c r="BG80" s="526">
        <v>0</v>
      </c>
      <c r="BH80" s="526">
        <v>0</v>
      </c>
      <c r="BI80" s="526">
        <v>0</v>
      </c>
      <c r="BJ80" s="526">
        <v>0</v>
      </c>
      <c r="BK80" s="526">
        <v>0</v>
      </c>
      <c r="BL80" s="526">
        <v>0</v>
      </c>
      <c r="BM80" s="526">
        <v>0</v>
      </c>
      <c r="BN80" s="526">
        <v>0</v>
      </c>
      <c r="BO80" s="526">
        <v>0</v>
      </c>
      <c r="BP80" s="526">
        <v>0</v>
      </c>
      <c r="BQ80" s="526">
        <v>0</v>
      </c>
      <c r="BR80" s="526">
        <v>0</v>
      </c>
      <c r="BS80" s="526">
        <v>0</v>
      </c>
      <c r="BT80" s="526">
        <v>0</v>
      </c>
      <c r="BU80" s="526">
        <v>0</v>
      </c>
      <c r="BV80" s="526">
        <v>0</v>
      </c>
      <c r="BW80" s="526">
        <v>0</v>
      </c>
      <c r="BX80" s="526">
        <v>0</v>
      </c>
      <c r="BY80" s="526">
        <v>0</v>
      </c>
      <c r="BZ80" s="526">
        <v>0</v>
      </c>
      <c r="CA80" s="526">
        <v>0</v>
      </c>
      <c r="CB80" s="526">
        <v>0</v>
      </c>
      <c r="CC80" s="526">
        <v>0</v>
      </c>
      <c r="CD80" s="526">
        <v>0</v>
      </c>
      <c r="CE80" s="526">
        <v>0</v>
      </c>
      <c r="CF80" s="527">
        <v>1.3191207900915363E-3</v>
      </c>
      <c r="CG80" s="527">
        <v>1.3297108726391886E-3</v>
      </c>
      <c r="CH80" s="527">
        <v>1.3254646754231798E-3</v>
      </c>
      <c r="CI80" s="527">
        <v>1.3212320376892875E-3</v>
      </c>
      <c r="CJ80" s="527">
        <v>1.3170129161376961E-3</v>
      </c>
      <c r="CK80" s="527">
        <v>1.3128072676068603E-3</v>
      </c>
      <c r="CL80" s="527">
        <v>1.3086150490730644E-3</v>
      </c>
      <c r="CM80" s="527">
        <v>1.3182948324948333E-3</v>
      </c>
      <c r="CN80" s="527">
        <v>1.3280462169631888E-3</v>
      </c>
      <c r="CO80" s="527">
        <v>1.337869732108769E-3</v>
      </c>
      <c r="CP80" s="527">
        <v>1.3477659114798728E-3</v>
      </c>
      <c r="CQ80" s="527">
        <v>1.3577352925714392E-3</v>
      </c>
      <c r="CR80" s="527">
        <v>1.3631644814485555E-3</v>
      </c>
      <c r="CS80" s="527">
        <v>1.3686153800742688E-3</v>
      </c>
      <c r="CT80" s="527">
        <v>1.3740880752595558E-3</v>
      </c>
      <c r="CU80" s="527">
        <v>1.3795826541625228E-3</v>
      </c>
      <c r="CV80" s="527">
        <v>0</v>
      </c>
      <c r="CW80" s="527">
        <v>0</v>
      </c>
      <c r="CX80" s="527">
        <v>0</v>
      </c>
      <c r="CY80" s="527">
        <v>0</v>
      </c>
      <c r="CZ80" s="527">
        <v>0</v>
      </c>
      <c r="DA80" s="527">
        <v>0</v>
      </c>
      <c r="DB80" s="527">
        <v>0</v>
      </c>
      <c r="DC80" s="527">
        <v>0</v>
      </c>
      <c r="DD80" s="527">
        <v>0</v>
      </c>
      <c r="DE80" s="527">
        <v>0</v>
      </c>
      <c r="DF80" s="527">
        <v>0</v>
      </c>
      <c r="DG80" s="527">
        <v>0</v>
      </c>
      <c r="DH80" s="527">
        <v>0</v>
      </c>
      <c r="DI80" s="527">
        <v>0</v>
      </c>
      <c r="DJ80" s="527">
        <v>0</v>
      </c>
      <c r="DK80" s="527">
        <v>0</v>
      </c>
      <c r="DL80" s="527">
        <v>0</v>
      </c>
      <c r="DM80" s="527">
        <v>0</v>
      </c>
      <c r="DN80" s="527">
        <v>0</v>
      </c>
      <c r="DO80" s="527">
        <v>0</v>
      </c>
      <c r="DP80" s="527">
        <v>0</v>
      </c>
      <c r="DQ80" s="527">
        <v>0</v>
      </c>
      <c r="DR80" s="527">
        <v>0</v>
      </c>
      <c r="DS80" s="527">
        <v>0</v>
      </c>
      <c r="DT80" s="527">
        <v>0</v>
      </c>
      <c r="DU80" s="527">
        <v>0</v>
      </c>
      <c r="DV80" s="527">
        <v>0</v>
      </c>
      <c r="DW80" s="527">
        <v>0</v>
      </c>
      <c r="DX80" s="527">
        <v>0</v>
      </c>
      <c r="DY80" s="527">
        <v>0</v>
      </c>
      <c r="DZ80" s="527">
        <v>0</v>
      </c>
      <c r="EA80" s="527">
        <v>0</v>
      </c>
    </row>
    <row r="81" spans="1:131" ht="15" x14ac:dyDescent="0.25">
      <c r="A81" s="475">
        <v>96</v>
      </c>
      <c r="B81" s="475">
        <v>86</v>
      </c>
      <c r="C81" s="475" t="s">
        <v>1121</v>
      </c>
      <c r="D81" s="2">
        <v>99709</v>
      </c>
      <c r="E81" s="2">
        <v>99709</v>
      </c>
      <c r="F81" s="522" t="s">
        <v>1073</v>
      </c>
      <c r="G81" s="47">
        <v>15</v>
      </c>
      <c r="H81" s="47">
        <v>1</v>
      </c>
      <c r="I81" s="47">
        <v>0</v>
      </c>
      <c r="J81" s="47">
        <v>1</v>
      </c>
      <c r="K81" s="47">
        <v>0</v>
      </c>
      <c r="L81" s="47">
        <v>5</v>
      </c>
      <c r="M81" s="47">
        <v>5</v>
      </c>
      <c r="N81" s="47">
        <v>1</v>
      </c>
      <c r="O81" s="47">
        <v>0</v>
      </c>
      <c r="P81" s="47">
        <v>0</v>
      </c>
      <c r="Q81" s="47">
        <v>6</v>
      </c>
      <c r="R81" s="47">
        <v>0</v>
      </c>
      <c r="S81" s="47">
        <v>2236.6</v>
      </c>
      <c r="T81" s="47">
        <v>2236.6</v>
      </c>
      <c r="U81" s="47">
        <v>2324</v>
      </c>
      <c r="V81" s="47">
        <v>0</v>
      </c>
      <c r="W81" s="47">
        <v>0</v>
      </c>
      <c r="X81" s="47">
        <v>2251.1666666666665</v>
      </c>
      <c r="Y81" s="47">
        <v>0</v>
      </c>
      <c r="Z81" s="47">
        <v>1</v>
      </c>
      <c r="AA81" s="525">
        <v>1</v>
      </c>
      <c r="AB81" s="47">
        <v>0</v>
      </c>
      <c r="AC81" s="429">
        <v>1</v>
      </c>
      <c r="AD81" s="429">
        <v>0</v>
      </c>
      <c r="AE81" s="523">
        <v>2</v>
      </c>
      <c r="AF81" s="524">
        <v>0</v>
      </c>
      <c r="AG81" s="524">
        <v>0</v>
      </c>
      <c r="AH81" s="525">
        <v>0</v>
      </c>
      <c r="AI81" s="524">
        <v>0</v>
      </c>
      <c r="AJ81" s="526">
        <v>1</v>
      </c>
      <c r="AK81" s="526">
        <v>1.0483345325343449</v>
      </c>
      <c r="AL81" s="526">
        <v>1.0695572741589017</v>
      </c>
      <c r="AM81" s="526">
        <v>1.0812118718059109</v>
      </c>
      <c r="AN81" s="526">
        <v>1.0932813073226926</v>
      </c>
      <c r="AO81" s="526">
        <v>1.1056411293483146</v>
      </c>
      <c r="AP81" s="526">
        <v>1.1175135370916793</v>
      </c>
      <c r="AQ81" s="526">
        <v>1.1293859448350441</v>
      </c>
      <c r="AR81" s="526">
        <v>1.141258352578409</v>
      </c>
      <c r="AS81" s="526">
        <v>1.1531307603217738</v>
      </c>
      <c r="AT81" s="526">
        <v>1.1650031680651385</v>
      </c>
      <c r="AU81" s="526">
        <v>1.1741413519001558</v>
      </c>
      <c r="AV81" s="526">
        <v>1.1832795357351731</v>
      </c>
      <c r="AW81" s="526">
        <v>1.1924177195701904</v>
      </c>
      <c r="AX81" s="526">
        <v>1.2015559034052077</v>
      </c>
      <c r="AY81" s="526">
        <v>1.210694087240225</v>
      </c>
      <c r="AZ81" s="526">
        <v>0</v>
      </c>
      <c r="BA81" s="526">
        <v>0</v>
      </c>
      <c r="BB81" s="526">
        <v>0</v>
      </c>
      <c r="BC81" s="526">
        <v>0</v>
      </c>
      <c r="BD81" s="526">
        <v>0</v>
      </c>
      <c r="BE81" s="526">
        <v>0</v>
      </c>
      <c r="BF81" s="526">
        <v>0</v>
      </c>
      <c r="BG81" s="526">
        <v>0</v>
      </c>
      <c r="BH81" s="526">
        <v>0</v>
      </c>
      <c r="BI81" s="526">
        <v>0</v>
      </c>
      <c r="BJ81" s="526">
        <v>0</v>
      </c>
      <c r="BK81" s="526">
        <v>0</v>
      </c>
      <c r="BL81" s="526">
        <v>0</v>
      </c>
      <c r="BM81" s="526">
        <v>0</v>
      </c>
      <c r="BN81" s="526">
        <v>0</v>
      </c>
      <c r="BO81" s="526">
        <v>0</v>
      </c>
      <c r="BP81" s="526">
        <v>1</v>
      </c>
      <c r="BQ81" s="526">
        <v>1.0483345325343449</v>
      </c>
      <c r="BR81" s="526">
        <v>1.0695572741589017</v>
      </c>
      <c r="BS81" s="526">
        <v>1.0812118718059109</v>
      </c>
      <c r="BT81" s="526">
        <v>1.0932813073226926</v>
      </c>
      <c r="BU81" s="526">
        <v>1.1056411293483146</v>
      </c>
      <c r="BV81" s="526">
        <v>1.1175135370916793</v>
      </c>
      <c r="BW81" s="526">
        <v>1.1293859448350441</v>
      </c>
      <c r="BX81" s="526">
        <v>1.141258352578409</v>
      </c>
      <c r="BY81" s="526">
        <v>1.1531307603217738</v>
      </c>
      <c r="BZ81" s="526">
        <v>1.1650031680651385</v>
      </c>
      <c r="CA81" s="526">
        <v>1.1741413519001558</v>
      </c>
      <c r="CB81" s="526">
        <v>1.1832795357351731</v>
      </c>
      <c r="CC81" s="526">
        <v>1.1924177195701904</v>
      </c>
      <c r="CD81" s="526">
        <v>1.2015559034052077</v>
      </c>
      <c r="CE81" s="526">
        <v>1.210694087240225</v>
      </c>
      <c r="CF81" s="527">
        <v>0</v>
      </c>
      <c r="CG81" s="527">
        <v>0</v>
      </c>
      <c r="CH81" s="527">
        <v>0</v>
      </c>
      <c r="CI81" s="527">
        <v>0</v>
      </c>
      <c r="CJ81" s="527">
        <v>0</v>
      </c>
      <c r="CK81" s="527">
        <v>0</v>
      </c>
      <c r="CL81" s="527">
        <v>0</v>
      </c>
      <c r="CM81" s="527">
        <v>0</v>
      </c>
      <c r="CN81" s="527">
        <v>0</v>
      </c>
      <c r="CO81" s="527">
        <v>0</v>
      </c>
      <c r="CP81" s="527">
        <v>0</v>
      </c>
      <c r="CQ81" s="527">
        <v>0</v>
      </c>
      <c r="CR81" s="527">
        <v>0</v>
      </c>
      <c r="CS81" s="527">
        <v>0</v>
      </c>
      <c r="CT81" s="527">
        <v>0</v>
      </c>
      <c r="CU81" s="527">
        <v>0</v>
      </c>
      <c r="CV81" s="527">
        <v>0</v>
      </c>
      <c r="CW81" s="527">
        <v>0</v>
      </c>
      <c r="CX81" s="527">
        <v>0</v>
      </c>
      <c r="CY81" s="527">
        <v>0</v>
      </c>
      <c r="CZ81" s="527">
        <v>0</v>
      </c>
      <c r="DA81" s="527">
        <v>0</v>
      </c>
      <c r="DB81" s="527">
        <v>0</v>
      </c>
      <c r="DC81" s="527">
        <v>0</v>
      </c>
      <c r="DD81" s="527">
        <v>0</v>
      </c>
      <c r="DE81" s="527">
        <v>0</v>
      </c>
      <c r="DF81" s="527">
        <v>0</v>
      </c>
      <c r="DG81" s="527">
        <v>0</v>
      </c>
      <c r="DH81" s="527">
        <v>0</v>
      </c>
      <c r="DI81" s="527">
        <v>0</v>
      </c>
      <c r="DJ81" s="527">
        <v>0</v>
      </c>
      <c r="DK81" s="527">
        <v>0</v>
      </c>
      <c r="DL81" s="527">
        <v>0</v>
      </c>
      <c r="DM81" s="527">
        <v>0</v>
      </c>
      <c r="DN81" s="527">
        <v>0</v>
      </c>
      <c r="DO81" s="527">
        <v>0</v>
      </c>
      <c r="DP81" s="527">
        <v>0</v>
      </c>
      <c r="DQ81" s="527">
        <v>0</v>
      </c>
      <c r="DR81" s="527">
        <v>0</v>
      </c>
      <c r="DS81" s="527">
        <v>0</v>
      </c>
      <c r="DT81" s="527">
        <v>0</v>
      </c>
      <c r="DU81" s="527">
        <v>0</v>
      </c>
      <c r="DV81" s="527">
        <v>0</v>
      </c>
      <c r="DW81" s="527">
        <v>0</v>
      </c>
      <c r="DX81" s="527">
        <v>0</v>
      </c>
      <c r="DY81" s="527">
        <v>0</v>
      </c>
      <c r="DZ81" s="527">
        <v>0</v>
      </c>
      <c r="EA81" s="527">
        <v>0</v>
      </c>
    </row>
    <row r="82" spans="1:131" ht="15" x14ac:dyDescent="0.25">
      <c r="A82" s="475">
        <v>122</v>
      </c>
      <c r="B82" s="475">
        <v>86</v>
      </c>
      <c r="C82" s="475" t="s">
        <v>1122</v>
      </c>
      <c r="D82" s="2">
        <v>99705</v>
      </c>
      <c r="E82" s="2">
        <v>99705</v>
      </c>
      <c r="F82" s="522" t="s">
        <v>1112</v>
      </c>
      <c r="G82" s="47">
        <v>622</v>
      </c>
      <c r="H82" s="47">
        <v>249</v>
      </c>
      <c r="I82" s="47">
        <v>226</v>
      </c>
      <c r="J82" s="47">
        <v>23</v>
      </c>
      <c r="K82" s="47">
        <v>1</v>
      </c>
      <c r="L82" s="47">
        <v>206</v>
      </c>
      <c r="M82" s="47">
        <v>207</v>
      </c>
      <c r="N82" s="47">
        <v>5</v>
      </c>
      <c r="O82" s="47">
        <v>0</v>
      </c>
      <c r="P82" s="47">
        <v>0</v>
      </c>
      <c r="Q82" s="47">
        <v>212</v>
      </c>
      <c r="R82" s="47">
        <v>3808</v>
      </c>
      <c r="S82" s="47">
        <v>1952.5776699029127</v>
      </c>
      <c r="T82" s="47">
        <v>1961.5410628019324</v>
      </c>
      <c r="U82" s="47">
        <v>10572.8</v>
      </c>
      <c r="V82" s="47">
        <v>0</v>
      </c>
      <c r="W82" s="47">
        <v>0</v>
      </c>
      <c r="X82" s="47">
        <v>2164.6367924528304</v>
      </c>
      <c r="Y82" s="47">
        <v>1.2028985507246377</v>
      </c>
      <c r="Z82" s="47">
        <v>247.79710144927537</v>
      </c>
      <c r="AA82" s="525">
        <v>249</v>
      </c>
      <c r="AB82" s="47">
        <v>0</v>
      </c>
      <c r="AC82" s="429">
        <v>5</v>
      </c>
      <c r="AD82" s="429">
        <v>0</v>
      </c>
      <c r="AE82" s="523">
        <v>254</v>
      </c>
      <c r="AF82" s="524">
        <v>1.0917874396135265</v>
      </c>
      <c r="AG82" s="524">
        <v>224.90821256038646</v>
      </c>
      <c r="AH82" s="525">
        <v>226</v>
      </c>
      <c r="AI82" s="524">
        <v>0</v>
      </c>
      <c r="AJ82" s="526">
        <v>249</v>
      </c>
      <c r="AK82" s="526">
        <v>258.91879662319582</v>
      </c>
      <c r="AL82" s="526">
        <v>263.27394493896838</v>
      </c>
      <c r="AM82" s="526">
        <v>265.66560112605828</v>
      </c>
      <c r="AN82" s="526">
        <v>268.14238676917302</v>
      </c>
      <c r="AO82" s="526">
        <v>270.67876303150535</v>
      </c>
      <c r="AP82" s="526">
        <v>273.1151163313001</v>
      </c>
      <c r="AQ82" s="526">
        <v>275.5514696310949</v>
      </c>
      <c r="AR82" s="526">
        <v>277.98782293088971</v>
      </c>
      <c r="AS82" s="526">
        <v>280.42417623068451</v>
      </c>
      <c r="AT82" s="526">
        <v>282.86052953047925</v>
      </c>
      <c r="AU82" s="526">
        <v>284.73578894051923</v>
      </c>
      <c r="AV82" s="526">
        <v>286.61104835055914</v>
      </c>
      <c r="AW82" s="526">
        <v>288.48630776059917</v>
      </c>
      <c r="AX82" s="526">
        <v>290.36156717063909</v>
      </c>
      <c r="AY82" s="526">
        <v>292.23682658067906</v>
      </c>
      <c r="AZ82" s="526">
        <v>226</v>
      </c>
      <c r="BA82" s="526">
        <v>235.0026025575994</v>
      </c>
      <c r="BB82" s="526">
        <v>238.95546809721628</v>
      </c>
      <c r="BC82" s="526">
        <v>241.1262082509605</v>
      </c>
      <c r="BD82" s="526">
        <v>243.3742144973217</v>
      </c>
      <c r="BE82" s="526">
        <v>245.6763070085149</v>
      </c>
      <c r="BF82" s="526">
        <v>247.8876156259993</v>
      </c>
      <c r="BG82" s="526">
        <v>250.09892424348371</v>
      </c>
      <c r="BH82" s="526">
        <v>252.31023286096817</v>
      </c>
      <c r="BI82" s="526">
        <v>254.52154147845258</v>
      </c>
      <c r="BJ82" s="526">
        <v>256.73285009593701</v>
      </c>
      <c r="BK82" s="526">
        <v>258.43489277332264</v>
      </c>
      <c r="BL82" s="526">
        <v>260.13693545070828</v>
      </c>
      <c r="BM82" s="526">
        <v>261.83897812809403</v>
      </c>
      <c r="BN82" s="526">
        <v>263.54102080547966</v>
      </c>
      <c r="BO82" s="526">
        <v>265.2430634828653</v>
      </c>
      <c r="BP82" s="526">
        <v>5</v>
      </c>
      <c r="BQ82" s="526">
        <v>5.1991726229557393</v>
      </c>
      <c r="BR82" s="526">
        <v>5.286625400380891</v>
      </c>
      <c r="BS82" s="526">
        <v>5.3346506250212498</v>
      </c>
      <c r="BT82" s="526">
        <v>5.384385276489418</v>
      </c>
      <c r="BU82" s="526">
        <v>5.4353165267370551</v>
      </c>
      <c r="BV82" s="526">
        <v>5.4842392837610463</v>
      </c>
      <c r="BW82" s="526">
        <v>5.5331620407850384</v>
      </c>
      <c r="BX82" s="526">
        <v>5.5820847978090304</v>
      </c>
      <c r="BY82" s="526">
        <v>5.6310075548330216</v>
      </c>
      <c r="BZ82" s="526">
        <v>5.6799303118570137</v>
      </c>
      <c r="CA82" s="526">
        <v>5.7175861233035983</v>
      </c>
      <c r="CB82" s="526">
        <v>5.7552419347501838</v>
      </c>
      <c r="CC82" s="526">
        <v>5.7928977461967701</v>
      </c>
      <c r="CD82" s="526">
        <v>5.8305535576433556</v>
      </c>
      <c r="CE82" s="526">
        <v>5.8682093690899411</v>
      </c>
      <c r="CF82" s="527">
        <v>0</v>
      </c>
      <c r="CG82" s="527">
        <v>0</v>
      </c>
      <c r="CH82" s="527">
        <v>0</v>
      </c>
      <c r="CI82" s="527">
        <v>0</v>
      </c>
      <c r="CJ82" s="527">
        <v>0</v>
      </c>
      <c r="CK82" s="527">
        <v>0</v>
      </c>
      <c r="CL82" s="527">
        <v>0</v>
      </c>
      <c r="CM82" s="527">
        <v>0</v>
      </c>
      <c r="CN82" s="527">
        <v>0</v>
      </c>
      <c r="CO82" s="527">
        <v>0</v>
      </c>
      <c r="CP82" s="527">
        <v>0</v>
      </c>
      <c r="CQ82" s="527">
        <v>0</v>
      </c>
      <c r="CR82" s="527">
        <v>0</v>
      </c>
      <c r="CS82" s="527">
        <v>0</v>
      </c>
      <c r="CT82" s="527">
        <v>0</v>
      </c>
      <c r="CU82" s="527">
        <v>0</v>
      </c>
      <c r="CV82" s="527">
        <v>0</v>
      </c>
      <c r="CW82" s="527">
        <v>0</v>
      </c>
      <c r="CX82" s="527">
        <v>0</v>
      </c>
      <c r="CY82" s="527">
        <v>0</v>
      </c>
      <c r="CZ82" s="527">
        <v>0</v>
      </c>
      <c r="DA82" s="527">
        <v>0</v>
      </c>
      <c r="DB82" s="527">
        <v>0</v>
      </c>
      <c r="DC82" s="527">
        <v>0</v>
      </c>
      <c r="DD82" s="527">
        <v>0</v>
      </c>
      <c r="DE82" s="527">
        <v>0</v>
      </c>
      <c r="DF82" s="527">
        <v>0</v>
      </c>
      <c r="DG82" s="527">
        <v>0</v>
      </c>
      <c r="DH82" s="527">
        <v>0</v>
      </c>
      <c r="DI82" s="527">
        <v>0</v>
      </c>
      <c r="DJ82" s="527">
        <v>0</v>
      </c>
      <c r="DK82" s="527">
        <v>0</v>
      </c>
      <c r="DL82" s="527">
        <v>0</v>
      </c>
      <c r="DM82" s="527">
        <v>0</v>
      </c>
      <c r="DN82" s="527">
        <v>0</v>
      </c>
      <c r="DO82" s="527">
        <v>0</v>
      </c>
      <c r="DP82" s="527">
        <v>0</v>
      </c>
      <c r="DQ82" s="527">
        <v>0</v>
      </c>
      <c r="DR82" s="527">
        <v>0</v>
      </c>
      <c r="DS82" s="527">
        <v>0</v>
      </c>
      <c r="DT82" s="527">
        <v>0</v>
      </c>
      <c r="DU82" s="527">
        <v>0</v>
      </c>
      <c r="DV82" s="527">
        <v>0</v>
      </c>
      <c r="DW82" s="527">
        <v>0</v>
      </c>
      <c r="DX82" s="527">
        <v>0</v>
      </c>
      <c r="DY82" s="527">
        <v>0</v>
      </c>
      <c r="DZ82" s="527">
        <v>0</v>
      </c>
      <c r="EA82" s="527">
        <v>0</v>
      </c>
    </row>
    <row r="83" spans="1:131" ht="15" x14ac:dyDescent="0.25">
      <c r="A83" s="475">
        <v>123</v>
      </c>
      <c r="B83" s="475">
        <v>86</v>
      </c>
      <c r="C83" s="475" t="s">
        <v>1123</v>
      </c>
      <c r="D83" s="2">
        <v>99705</v>
      </c>
      <c r="E83" s="2">
        <v>99705</v>
      </c>
      <c r="F83" s="522" t="s">
        <v>1112</v>
      </c>
      <c r="G83" s="47">
        <v>666</v>
      </c>
      <c r="H83" s="47">
        <v>363</v>
      </c>
      <c r="I83" s="47">
        <v>304</v>
      </c>
      <c r="J83" s="47">
        <v>59</v>
      </c>
      <c r="K83" s="47">
        <v>25</v>
      </c>
      <c r="L83" s="47">
        <v>154</v>
      </c>
      <c r="M83" s="47">
        <v>179</v>
      </c>
      <c r="N83" s="47">
        <v>7</v>
      </c>
      <c r="O83" s="47">
        <v>0</v>
      </c>
      <c r="P83" s="47">
        <v>0</v>
      </c>
      <c r="Q83" s="47">
        <v>186</v>
      </c>
      <c r="R83" s="47">
        <v>4898.24</v>
      </c>
      <c r="S83" s="47">
        <v>2368.0324675324673</v>
      </c>
      <c r="T83" s="47">
        <v>2721.4134078212287</v>
      </c>
      <c r="U83" s="47">
        <v>12532.285714285714</v>
      </c>
      <c r="V83" s="47">
        <v>0</v>
      </c>
      <c r="W83" s="47">
        <v>0</v>
      </c>
      <c r="X83" s="47">
        <v>3090.6397849462364</v>
      </c>
      <c r="Y83" s="47">
        <v>50.69832402234637</v>
      </c>
      <c r="Z83" s="47">
        <v>312.30167597765364</v>
      </c>
      <c r="AA83" s="525">
        <v>363</v>
      </c>
      <c r="AB83" s="47">
        <v>0</v>
      </c>
      <c r="AC83" s="429">
        <v>7</v>
      </c>
      <c r="AD83" s="429">
        <v>0</v>
      </c>
      <c r="AE83" s="523">
        <v>370</v>
      </c>
      <c r="AF83" s="524">
        <v>42.458100558659218</v>
      </c>
      <c r="AG83" s="524">
        <v>261.54189944134083</v>
      </c>
      <c r="AH83" s="525">
        <v>304.00000000000006</v>
      </c>
      <c r="AI83" s="524">
        <v>0</v>
      </c>
      <c r="AJ83" s="526">
        <v>363</v>
      </c>
      <c r="AK83" s="526">
        <v>395.0475628902584</v>
      </c>
      <c r="AL83" s="526">
        <v>409.11901680229101</v>
      </c>
      <c r="AM83" s="526">
        <v>416.84644130542017</v>
      </c>
      <c r="AN83" s="526">
        <v>424.84891848876993</v>
      </c>
      <c r="AO83" s="526">
        <v>433.04393254827426</v>
      </c>
      <c r="AP83" s="526">
        <v>440.91577311162121</v>
      </c>
      <c r="AQ83" s="526">
        <v>448.78761367496816</v>
      </c>
      <c r="AR83" s="526">
        <v>456.65945423831516</v>
      </c>
      <c r="AS83" s="526">
        <v>464.53129480166211</v>
      </c>
      <c r="AT83" s="526">
        <v>472.40313536500906</v>
      </c>
      <c r="AU83" s="526">
        <v>478.46208547376136</v>
      </c>
      <c r="AV83" s="526">
        <v>484.52103558251366</v>
      </c>
      <c r="AW83" s="526">
        <v>490.57998569126596</v>
      </c>
      <c r="AX83" s="526">
        <v>496.63893580001826</v>
      </c>
      <c r="AY83" s="526">
        <v>502.69788590877056</v>
      </c>
      <c r="AZ83" s="526">
        <v>304.00000000000006</v>
      </c>
      <c r="BA83" s="526">
        <v>330.83873035437625</v>
      </c>
      <c r="BB83" s="526">
        <v>342.62308845150551</v>
      </c>
      <c r="BC83" s="526">
        <v>349.09454037699106</v>
      </c>
      <c r="BD83" s="526">
        <v>355.79633945065035</v>
      </c>
      <c r="BE83" s="526">
        <v>362.65938152803142</v>
      </c>
      <c r="BF83" s="526">
        <v>369.25177693094452</v>
      </c>
      <c r="BG83" s="526">
        <v>375.84417233385767</v>
      </c>
      <c r="BH83" s="526">
        <v>382.43656773677088</v>
      </c>
      <c r="BI83" s="526">
        <v>389.02896313968404</v>
      </c>
      <c r="BJ83" s="526">
        <v>395.62135854259719</v>
      </c>
      <c r="BK83" s="526">
        <v>400.69552061714461</v>
      </c>
      <c r="BL83" s="526">
        <v>405.76968269169197</v>
      </c>
      <c r="BM83" s="526">
        <v>410.84384476623933</v>
      </c>
      <c r="BN83" s="526">
        <v>415.91800684078675</v>
      </c>
      <c r="BO83" s="526">
        <v>420.9921689153341</v>
      </c>
      <c r="BP83" s="526">
        <v>7</v>
      </c>
      <c r="BQ83" s="526">
        <v>7.617997080528399</v>
      </c>
      <c r="BR83" s="526">
        <v>7.8893474314491385</v>
      </c>
      <c r="BS83" s="526">
        <v>8.0383611271017656</v>
      </c>
      <c r="BT83" s="526">
        <v>8.1926788689294483</v>
      </c>
      <c r="BU83" s="526">
        <v>8.3507094430796691</v>
      </c>
      <c r="BV83" s="526">
        <v>8.5025080214362205</v>
      </c>
      <c r="BW83" s="526">
        <v>8.6543065997927737</v>
      </c>
      <c r="BX83" s="526">
        <v>8.8061051781493287</v>
      </c>
      <c r="BY83" s="526">
        <v>8.9579037565058819</v>
      </c>
      <c r="BZ83" s="526">
        <v>9.1097023348624333</v>
      </c>
      <c r="CA83" s="526">
        <v>9.2265415931579327</v>
      </c>
      <c r="CB83" s="526">
        <v>9.343380851453432</v>
      </c>
      <c r="CC83" s="526">
        <v>9.4602201097489313</v>
      </c>
      <c r="CD83" s="526">
        <v>9.5770593680444289</v>
      </c>
      <c r="CE83" s="526">
        <v>9.6938986263399283</v>
      </c>
      <c r="CF83" s="527">
        <v>0</v>
      </c>
      <c r="CG83" s="527">
        <v>0</v>
      </c>
      <c r="CH83" s="527">
        <v>0</v>
      </c>
      <c r="CI83" s="527">
        <v>0</v>
      </c>
      <c r="CJ83" s="527">
        <v>0</v>
      </c>
      <c r="CK83" s="527">
        <v>0</v>
      </c>
      <c r="CL83" s="527">
        <v>0</v>
      </c>
      <c r="CM83" s="527">
        <v>0</v>
      </c>
      <c r="CN83" s="527">
        <v>0</v>
      </c>
      <c r="CO83" s="527">
        <v>0</v>
      </c>
      <c r="CP83" s="527">
        <v>0</v>
      </c>
      <c r="CQ83" s="527">
        <v>0</v>
      </c>
      <c r="CR83" s="527">
        <v>0</v>
      </c>
      <c r="CS83" s="527">
        <v>0</v>
      </c>
      <c r="CT83" s="527">
        <v>0</v>
      </c>
      <c r="CU83" s="527">
        <v>0</v>
      </c>
      <c r="CV83" s="527">
        <v>0</v>
      </c>
      <c r="CW83" s="527">
        <v>0</v>
      </c>
      <c r="CX83" s="527">
        <v>0</v>
      </c>
      <c r="CY83" s="527">
        <v>0</v>
      </c>
      <c r="CZ83" s="527">
        <v>0</v>
      </c>
      <c r="DA83" s="527">
        <v>0</v>
      </c>
      <c r="DB83" s="527">
        <v>0</v>
      </c>
      <c r="DC83" s="527">
        <v>0</v>
      </c>
      <c r="DD83" s="527">
        <v>0</v>
      </c>
      <c r="DE83" s="527">
        <v>0</v>
      </c>
      <c r="DF83" s="527">
        <v>0</v>
      </c>
      <c r="DG83" s="527">
        <v>0</v>
      </c>
      <c r="DH83" s="527">
        <v>0</v>
      </c>
      <c r="DI83" s="527">
        <v>0</v>
      </c>
      <c r="DJ83" s="527">
        <v>0</v>
      </c>
      <c r="DK83" s="527">
        <v>0</v>
      </c>
      <c r="DL83" s="527">
        <v>0</v>
      </c>
      <c r="DM83" s="527">
        <v>0</v>
      </c>
      <c r="DN83" s="527">
        <v>0</v>
      </c>
      <c r="DO83" s="527">
        <v>0</v>
      </c>
      <c r="DP83" s="527">
        <v>0</v>
      </c>
      <c r="DQ83" s="527">
        <v>0</v>
      </c>
      <c r="DR83" s="527">
        <v>0</v>
      </c>
      <c r="DS83" s="527">
        <v>0</v>
      </c>
      <c r="DT83" s="527">
        <v>0</v>
      </c>
      <c r="DU83" s="527">
        <v>0</v>
      </c>
      <c r="DV83" s="527">
        <v>0</v>
      </c>
      <c r="DW83" s="527">
        <v>0</v>
      </c>
      <c r="DX83" s="527">
        <v>0</v>
      </c>
      <c r="DY83" s="527">
        <v>0</v>
      </c>
      <c r="DZ83" s="527">
        <v>0</v>
      </c>
      <c r="EA83" s="527">
        <v>0</v>
      </c>
    </row>
    <row r="84" spans="1:131" ht="15" x14ac:dyDescent="0.25">
      <c r="A84" s="475">
        <v>124</v>
      </c>
      <c r="B84" s="475">
        <v>86</v>
      </c>
      <c r="C84" s="475" t="s">
        <v>1124</v>
      </c>
      <c r="D84" s="2">
        <v>99705</v>
      </c>
      <c r="E84" s="2">
        <v>99705</v>
      </c>
      <c r="F84" s="522" t="s">
        <v>1112</v>
      </c>
      <c r="G84" s="47">
        <v>413</v>
      </c>
      <c r="H84" s="47">
        <v>148</v>
      </c>
      <c r="I84" s="47">
        <v>128</v>
      </c>
      <c r="J84" s="47">
        <v>20</v>
      </c>
      <c r="K84" s="47">
        <v>2</v>
      </c>
      <c r="L84" s="47">
        <v>153</v>
      </c>
      <c r="M84" s="47">
        <v>155</v>
      </c>
      <c r="N84" s="47">
        <v>1</v>
      </c>
      <c r="O84" s="47">
        <v>0</v>
      </c>
      <c r="P84" s="47">
        <v>0</v>
      </c>
      <c r="Q84" s="47">
        <v>156</v>
      </c>
      <c r="R84" s="47">
        <v>4080</v>
      </c>
      <c r="S84" s="47">
        <v>2515.9607843137255</v>
      </c>
      <c r="T84" s="47">
        <v>2536.1419354838708</v>
      </c>
      <c r="U84" s="47">
        <v>4172</v>
      </c>
      <c r="V84" s="47">
        <v>0</v>
      </c>
      <c r="W84" s="47">
        <v>0</v>
      </c>
      <c r="X84" s="47">
        <v>2546.6282051282051</v>
      </c>
      <c r="Y84" s="47">
        <v>1.9096774193548387</v>
      </c>
      <c r="Z84" s="47">
        <v>146.09032258064516</v>
      </c>
      <c r="AA84" s="525">
        <v>148</v>
      </c>
      <c r="AB84" s="47">
        <v>0</v>
      </c>
      <c r="AC84" s="429">
        <v>1</v>
      </c>
      <c r="AD84" s="429">
        <v>0</v>
      </c>
      <c r="AE84" s="523">
        <v>149</v>
      </c>
      <c r="AF84" s="524">
        <v>1.6516129032258065</v>
      </c>
      <c r="AG84" s="524">
        <v>126.34838709677419</v>
      </c>
      <c r="AH84" s="525">
        <v>128</v>
      </c>
      <c r="AI84" s="524">
        <v>0</v>
      </c>
      <c r="AJ84" s="526">
        <v>148</v>
      </c>
      <c r="AK84" s="526">
        <v>148.60304394258026</v>
      </c>
      <c r="AL84" s="526">
        <v>148.86782866502571</v>
      </c>
      <c r="AM84" s="526">
        <v>149.01323680586674</v>
      </c>
      <c r="AN84" s="526">
        <v>149.16382065548993</v>
      </c>
      <c r="AO84" s="526">
        <v>149.31802750126059</v>
      </c>
      <c r="AP84" s="526">
        <v>149.46615314142051</v>
      </c>
      <c r="AQ84" s="526">
        <v>149.6142787815804</v>
      </c>
      <c r="AR84" s="526">
        <v>149.76240442174031</v>
      </c>
      <c r="AS84" s="526">
        <v>149.9105300619002</v>
      </c>
      <c r="AT84" s="526">
        <v>150.05865570206012</v>
      </c>
      <c r="AU84" s="526">
        <v>150.17266790242587</v>
      </c>
      <c r="AV84" s="526">
        <v>150.28668010279168</v>
      </c>
      <c r="AW84" s="526">
        <v>150.40069230315746</v>
      </c>
      <c r="AX84" s="526">
        <v>150.51470450352326</v>
      </c>
      <c r="AY84" s="526">
        <v>150.62871670388901</v>
      </c>
      <c r="AZ84" s="526">
        <v>128</v>
      </c>
      <c r="BA84" s="526">
        <v>128.52155151790726</v>
      </c>
      <c r="BB84" s="526">
        <v>128.75055452110331</v>
      </c>
      <c r="BC84" s="526">
        <v>128.87631291318203</v>
      </c>
      <c r="BD84" s="526">
        <v>129.00654759393723</v>
      </c>
      <c r="BE84" s="526">
        <v>129.13991567676592</v>
      </c>
      <c r="BF84" s="526">
        <v>129.26802433852583</v>
      </c>
      <c r="BG84" s="526">
        <v>129.39613300028574</v>
      </c>
      <c r="BH84" s="526">
        <v>129.52424166204568</v>
      </c>
      <c r="BI84" s="526">
        <v>129.65235032380559</v>
      </c>
      <c r="BJ84" s="526">
        <v>129.7804589855655</v>
      </c>
      <c r="BK84" s="526">
        <v>129.87906413182779</v>
      </c>
      <c r="BL84" s="526">
        <v>129.9776692780901</v>
      </c>
      <c r="BM84" s="526">
        <v>130.07627442435239</v>
      </c>
      <c r="BN84" s="526">
        <v>130.17487957061471</v>
      </c>
      <c r="BO84" s="526">
        <v>130.27348471687699</v>
      </c>
      <c r="BP84" s="526">
        <v>1</v>
      </c>
      <c r="BQ84" s="526">
        <v>1.0040746212336504</v>
      </c>
      <c r="BR84" s="526">
        <v>1.0058637071961196</v>
      </c>
      <c r="BS84" s="526">
        <v>1.0068461946342346</v>
      </c>
      <c r="BT84" s="526">
        <v>1.0078636530776346</v>
      </c>
      <c r="BU84" s="526">
        <v>1.0089055912247338</v>
      </c>
      <c r="BV84" s="526">
        <v>1.0099064401447331</v>
      </c>
      <c r="BW84" s="526">
        <v>1.0109072890647324</v>
      </c>
      <c r="BX84" s="526">
        <v>1.0119081379847319</v>
      </c>
      <c r="BY84" s="526">
        <v>1.0129089869047312</v>
      </c>
      <c r="BZ84" s="526">
        <v>1.0139098358247305</v>
      </c>
      <c r="CA84" s="526">
        <v>1.0146801885299046</v>
      </c>
      <c r="CB84" s="526">
        <v>1.0154505412350789</v>
      </c>
      <c r="CC84" s="526">
        <v>1.0162208939402531</v>
      </c>
      <c r="CD84" s="526">
        <v>1.0169912466454274</v>
      </c>
      <c r="CE84" s="526">
        <v>1.0177615993506015</v>
      </c>
      <c r="CF84" s="527">
        <v>0</v>
      </c>
      <c r="CG84" s="527">
        <v>0</v>
      </c>
      <c r="CH84" s="527">
        <v>0</v>
      </c>
      <c r="CI84" s="527">
        <v>0</v>
      </c>
      <c r="CJ84" s="527">
        <v>0</v>
      </c>
      <c r="CK84" s="527">
        <v>0</v>
      </c>
      <c r="CL84" s="527">
        <v>0</v>
      </c>
      <c r="CM84" s="527">
        <v>0</v>
      </c>
      <c r="CN84" s="527">
        <v>0</v>
      </c>
      <c r="CO84" s="527">
        <v>0</v>
      </c>
      <c r="CP84" s="527">
        <v>0</v>
      </c>
      <c r="CQ84" s="527">
        <v>0</v>
      </c>
      <c r="CR84" s="527">
        <v>0</v>
      </c>
      <c r="CS84" s="527">
        <v>0</v>
      </c>
      <c r="CT84" s="527">
        <v>0</v>
      </c>
      <c r="CU84" s="527">
        <v>0</v>
      </c>
      <c r="CV84" s="527">
        <v>0</v>
      </c>
      <c r="CW84" s="527">
        <v>0</v>
      </c>
      <c r="CX84" s="527">
        <v>0</v>
      </c>
      <c r="CY84" s="527">
        <v>0</v>
      </c>
      <c r="CZ84" s="527">
        <v>0</v>
      </c>
      <c r="DA84" s="527">
        <v>0</v>
      </c>
      <c r="DB84" s="527">
        <v>0</v>
      </c>
      <c r="DC84" s="527">
        <v>0</v>
      </c>
      <c r="DD84" s="527">
        <v>0</v>
      </c>
      <c r="DE84" s="527">
        <v>0</v>
      </c>
      <c r="DF84" s="527">
        <v>0</v>
      </c>
      <c r="DG84" s="527">
        <v>0</v>
      </c>
      <c r="DH84" s="527">
        <v>0</v>
      </c>
      <c r="DI84" s="527">
        <v>0</v>
      </c>
      <c r="DJ84" s="527">
        <v>0</v>
      </c>
      <c r="DK84" s="527">
        <v>0</v>
      </c>
      <c r="DL84" s="527">
        <v>0</v>
      </c>
      <c r="DM84" s="527">
        <v>0</v>
      </c>
      <c r="DN84" s="527">
        <v>0</v>
      </c>
      <c r="DO84" s="527">
        <v>0</v>
      </c>
      <c r="DP84" s="527">
        <v>0</v>
      </c>
      <c r="DQ84" s="527">
        <v>0</v>
      </c>
      <c r="DR84" s="527">
        <v>0</v>
      </c>
      <c r="DS84" s="527">
        <v>0</v>
      </c>
      <c r="DT84" s="527">
        <v>0</v>
      </c>
      <c r="DU84" s="527">
        <v>0</v>
      </c>
      <c r="DV84" s="527">
        <v>0</v>
      </c>
      <c r="DW84" s="527">
        <v>0</v>
      </c>
      <c r="DX84" s="527">
        <v>0</v>
      </c>
      <c r="DY84" s="527">
        <v>0</v>
      </c>
      <c r="DZ84" s="527">
        <v>0</v>
      </c>
      <c r="EA84" s="527">
        <v>0</v>
      </c>
    </row>
    <row r="85" spans="1:131" ht="15" x14ac:dyDescent="0.25">
      <c r="A85" s="475">
        <v>125</v>
      </c>
      <c r="B85" s="475">
        <v>86</v>
      </c>
      <c r="C85" s="475" t="s">
        <v>1125</v>
      </c>
      <c r="D85" s="2">
        <v>99705</v>
      </c>
      <c r="E85" s="2">
        <v>99705</v>
      </c>
      <c r="F85" s="522" t="s">
        <v>1112</v>
      </c>
      <c r="G85" s="47">
        <v>417</v>
      </c>
      <c r="H85" s="47">
        <v>153</v>
      </c>
      <c r="I85" s="47">
        <v>137</v>
      </c>
      <c r="J85" s="47">
        <v>16</v>
      </c>
      <c r="K85" s="47">
        <v>0</v>
      </c>
      <c r="L85" s="47">
        <v>134</v>
      </c>
      <c r="M85" s="47">
        <v>134</v>
      </c>
      <c r="N85" s="47">
        <v>2</v>
      </c>
      <c r="O85" s="47">
        <v>0</v>
      </c>
      <c r="P85" s="47">
        <v>0</v>
      </c>
      <c r="Q85" s="47">
        <v>136</v>
      </c>
      <c r="R85" s="47">
        <v>0</v>
      </c>
      <c r="S85" s="47">
        <v>2435.9328358208954</v>
      </c>
      <c r="T85" s="47">
        <v>2435.9328358208954</v>
      </c>
      <c r="U85" s="47">
        <v>2460</v>
      </c>
      <c r="V85" s="47">
        <v>0</v>
      </c>
      <c r="W85" s="47">
        <v>0</v>
      </c>
      <c r="X85" s="47">
        <v>2436.2867647058824</v>
      </c>
      <c r="Y85" s="47">
        <v>0</v>
      </c>
      <c r="Z85" s="47">
        <v>153</v>
      </c>
      <c r="AA85" s="525">
        <v>153</v>
      </c>
      <c r="AB85" s="47">
        <v>0</v>
      </c>
      <c r="AC85" s="429">
        <v>2</v>
      </c>
      <c r="AD85" s="429">
        <v>0</v>
      </c>
      <c r="AE85" s="523">
        <v>155</v>
      </c>
      <c r="AF85" s="524">
        <v>0</v>
      </c>
      <c r="AG85" s="524">
        <v>137</v>
      </c>
      <c r="AH85" s="525">
        <v>137</v>
      </c>
      <c r="AI85" s="524">
        <v>0</v>
      </c>
      <c r="AJ85" s="526">
        <v>153</v>
      </c>
      <c r="AK85" s="526">
        <v>156.53701426198879</v>
      </c>
      <c r="AL85" s="526">
        <v>158.09004758761824</v>
      </c>
      <c r="AM85" s="526">
        <v>158.94290528446101</v>
      </c>
      <c r="AN85" s="526">
        <v>159.82611989973992</v>
      </c>
      <c r="AO85" s="526">
        <v>160.73058435792427</v>
      </c>
      <c r="AP85" s="526">
        <v>161.59938091621495</v>
      </c>
      <c r="AQ85" s="526">
        <v>162.46817747450558</v>
      </c>
      <c r="AR85" s="526">
        <v>163.33697403279626</v>
      </c>
      <c r="AS85" s="526">
        <v>164.20577059108692</v>
      </c>
      <c r="AT85" s="526">
        <v>165.0745671493776</v>
      </c>
      <c r="AU85" s="526">
        <v>165.74327924523092</v>
      </c>
      <c r="AV85" s="526">
        <v>166.41199134108419</v>
      </c>
      <c r="AW85" s="526">
        <v>167.08070343693751</v>
      </c>
      <c r="AX85" s="526">
        <v>167.74941553279081</v>
      </c>
      <c r="AY85" s="526">
        <v>168.4181276286441</v>
      </c>
      <c r="AZ85" s="526">
        <v>137</v>
      </c>
      <c r="BA85" s="526">
        <v>140.1671304175978</v>
      </c>
      <c r="BB85" s="526">
        <v>141.55775502943592</v>
      </c>
      <c r="BC85" s="526">
        <v>142.32142499327554</v>
      </c>
      <c r="BD85" s="526">
        <v>143.11227729584556</v>
      </c>
      <c r="BE85" s="526">
        <v>143.92215723552695</v>
      </c>
      <c r="BF85" s="526">
        <v>144.70009925177416</v>
      </c>
      <c r="BG85" s="526">
        <v>145.47804126802134</v>
      </c>
      <c r="BH85" s="526">
        <v>146.25598328426855</v>
      </c>
      <c r="BI85" s="526">
        <v>147.03392530051573</v>
      </c>
      <c r="BJ85" s="526">
        <v>147.81186731676294</v>
      </c>
      <c r="BK85" s="526">
        <v>148.41064873592572</v>
      </c>
      <c r="BL85" s="526">
        <v>149.00943015508847</v>
      </c>
      <c r="BM85" s="526">
        <v>149.60821157425124</v>
      </c>
      <c r="BN85" s="526">
        <v>150.20699299341399</v>
      </c>
      <c r="BO85" s="526">
        <v>150.80577441257677</v>
      </c>
      <c r="BP85" s="526">
        <v>2</v>
      </c>
      <c r="BQ85" s="526">
        <v>2.0462354805488729</v>
      </c>
      <c r="BR85" s="526">
        <v>2.0665365697727873</v>
      </c>
      <c r="BS85" s="526">
        <v>2.0776850363981829</v>
      </c>
      <c r="BT85" s="526">
        <v>2.0892303254867963</v>
      </c>
      <c r="BU85" s="526">
        <v>2.1010533902996635</v>
      </c>
      <c r="BV85" s="526">
        <v>2.1124102080550973</v>
      </c>
      <c r="BW85" s="526">
        <v>2.1237670258105306</v>
      </c>
      <c r="BX85" s="526">
        <v>2.1351238435659643</v>
      </c>
      <c r="BY85" s="526">
        <v>2.1464806613213976</v>
      </c>
      <c r="BZ85" s="526">
        <v>2.1578374790768313</v>
      </c>
      <c r="CA85" s="526">
        <v>2.1665788136631492</v>
      </c>
      <c r="CB85" s="526">
        <v>2.1753201482494666</v>
      </c>
      <c r="CC85" s="526">
        <v>2.1840614828357845</v>
      </c>
      <c r="CD85" s="526">
        <v>2.1928028174221019</v>
      </c>
      <c r="CE85" s="526">
        <v>2.2015441520084198</v>
      </c>
      <c r="CF85" s="527">
        <v>0</v>
      </c>
      <c r="CG85" s="527">
        <v>0</v>
      </c>
      <c r="CH85" s="527">
        <v>0</v>
      </c>
      <c r="CI85" s="527">
        <v>0</v>
      </c>
      <c r="CJ85" s="527">
        <v>0</v>
      </c>
      <c r="CK85" s="527">
        <v>0</v>
      </c>
      <c r="CL85" s="527">
        <v>0</v>
      </c>
      <c r="CM85" s="527">
        <v>0</v>
      </c>
      <c r="CN85" s="527">
        <v>0</v>
      </c>
      <c r="CO85" s="527">
        <v>0</v>
      </c>
      <c r="CP85" s="527">
        <v>0</v>
      </c>
      <c r="CQ85" s="527">
        <v>0</v>
      </c>
      <c r="CR85" s="527">
        <v>0</v>
      </c>
      <c r="CS85" s="527">
        <v>0</v>
      </c>
      <c r="CT85" s="527">
        <v>0</v>
      </c>
      <c r="CU85" s="527">
        <v>0</v>
      </c>
      <c r="CV85" s="527">
        <v>0</v>
      </c>
      <c r="CW85" s="527">
        <v>0</v>
      </c>
      <c r="CX85" s="527">
        <v>0</v>
      </c>
      <c r="CY85" s="527">
        <v>0</v>
      </c>
      <c r="CZ85" s="527">
        <v>0</v>
      </c>
      <c r="DA85" s="527">
        <v>0</v>
      </c>
      <c r="DB85" s="527">
        <v>0</v>
      </c>
      <c r="DC85" s="527">
        <v>0</v>
      </c>
      <c r="DD85" s="527">
        <v>0</v>
      </c>
      <c r="DE85" s="527">
        <v>0</v>
      </c>
      <c r="DF85" s="527">
        <v>0</v>
      </c>
      <c r="DG85" s="527">
        <v>0</v>
      </c>
      <c r="DH85" s="527">
        <v>0</v>
      </c>
      <c r="DI85" s="527">
        <v>0</v>
      </c>
      <c r="DJ85" s="527">
        <v>0</v>
      </c>
      <c r="DK85" s="527">
        <v>0</v>
      </c>
      <c r="DL85" s="527">
        <v>0</v>
      </c>
      <c r="DM85" s="527">
        <v>0</v>
      </c>
      <c r="DN85" s="527">
        <v>0</v>
      </c>
      <c r="DO85" s="527">
        <v>0</v>
      </c>
      <c r="DP85" s="527">
        <v>0</v>
      </c>
      <c r="DQ85" s="527">
        <v>0</v>
      </c>
      <c r="DR85" s="527">
        <v>0</v>
      </c>
      <c r="DS85" s="527">
        <v>0</v>
      </c>
      <c r="DT85" s="527">
        <v>0</v>
      </c>
      <c r="DU85" s="527">
        <v>0</v>
      </c>
      <c r="DV85" s="527">
        <v>0</v>
      </c>
      <c r="DW85" s="527">
        <v>0</v>
      </c>
      <c r="DX85" s="527">
        <v>0</v>
      </c>
      <c r="DY85" s="527">
        <v>0</v>
      </c>
      <c r="DZ85" s="527">
        <v>0</v>
      </c>
      <c r="EA85" s="527">
        <v>0</v>
      </c>
    </row>
    <row r="86" spans="1:131" ht="15" x14ac:dyDescent="0.25">
      <c r="A86" s="475">
        <v>126</v>
      </c>
      <c r="B86" s="475">
        <v>86</v>
      </c>
      <c r="C86" s="475" t="s">
        <v>1126</v>
      </c>
      <c r="D86" s="2">
        <v>99705</v>
      </c>
      <c r="E86" s="2">
        <v>99705</v>
      </c>
      <c r="F86" s="522" t="s">
        <v>1112</v>
      </c>
      <c r="G86" s="47">
        <v>119</v>
      </c>
      <c r="H86" s="47">
        <v>42</v>
      </c>
      <c r="I86" s="47">
        <v>38</v>
      </c>
      <c r="J86" s="47">
        <v>4</v>
      </c>
      <c r="K86" s="47">
        <v>0</v>
      </c>
      <c r="L86" s="47">
        <v>130</v>
      </c>
      <c r="M86" s="47">
        <v>130</v>
      </c>
      <c r="N86" s="47">
        <v>0</v>
      </c>
      <c r="O86" s="47">
        <v>0</v>
      </c>
      <c r="P86" s="47">
        <v>0</v>
      </c>
      <c r="Q86" s="47">
        <v>130</v>
      </c>
      <c r="R86" s="47">
        <v>0</v>
      </c>
      <c r="S86" s="47">
        <v>2084.7615384615383</v>
      </c>
      <c r="T86" s="47">
        <v>2084.7615384615383</v>
      </c>
      <c r="U86" s="47">
        <v>0</v>
      </c>
      <c r="V86" s="47">
        <v>0</v>
      </c>
      <c r="W86" s="47">
        <v>0</v>
      </c>
      <c r="X86" s="47">
        <v>2084.7615384615383</v>
      </c>
      <c r="Y86" s="47">
        <v>0</v>
      </c>
      <c r="Z86" s="47">
        <v>42</v>
      </c>
      <c r="AA86" s="525">
        <v>42</v>
      </c>
      <c r="AB86" s="47">
        <v>0</v>
      </c>
      <c r="AC86" s="429">
        <v>0</v>
      </c>
      <c r="AD86" s="429">
        <v>0</v>
      </c>
      <c r="AE86" s="523">
        <v>42</v>
      </c>
      <c r="AF86" s="524">
        <v>0</v>
      </c>
      <c r="AG86" s="524">
        <v>38</v>
      </c>
      <c r="AH86" s="525">
        <v>38</v>
      </c>
      <c r="AI86" s="524">
        <v>0</v>
      </c>
      <c r="AJ86" s="526">
        <v>42</v>
      </c>
      <c r="AK86" s="526">
        <v>44.458765448276331</v>
      </c>
      <c r="AL86" s="526">
        <v>45.538360948389553</v>
      </c>
      <c r="AM86" s="526">
        <v>46.131227383741283</v>
      </c>
      <c r="AN86" s="526">
        <v>46.745196516633477</v>
      </c>
      <c r="AO86" s="526">
        <v>47.373937537804018</v>
      </c>
      <c r="AP86" s="526">
        <v>47.977883917682433</v>
      </c>
      <c r="AQ86" s="526">
        <v>48.581830297560856</v>
      </c>
      <c r="AR86" s="526">
        <v>49.185776677439279</v>
      </c>
      <c r="AS86" s="526">
        <v>49.789723057317701</v>
      </c>
      <c r="AT86" s="526">
        <v>50.393669437196124</v>
      </c>
      <c r="AU86" s="526">
        <v>50.858526538225746</v>
      </c>
      <c r="AV86" s="526">
        <v>51.323383639255375</v>
      </c>
      <c r="AW86" s="526">
        <v>51.788240740284998</v>
      </c>
      <c r="AX86" s="526">
        <v>52.253097841314627</v>
      </c>
      <c r="AY86" s="526">
        <v>52.71795494234425</v>
      </c>
      <c r="AZ86" s="526">
        <v>38</v>
      </c>
      <c r="BA86" s="526">
        <v>40.224597310345253</v>
      </c>
      <c r="BB86" s="526">
        <v>41.20137419140007</v>
      </c>
      <c r="BC86" s="526">
        <v>41.737777156718309</v>
      </c>
      <c r="BD86" s="526">
        <v>42.293273038858864</v>
      </c>
      <c r="BE86" s="526">
        <v>42.862133962775061</v>
      </c>
      <c r="BF86" s="526">
        <v>43.408561639807921</v>
      </c>
      <c r="BG86" s="526">
        <v>43.954989316840773</v>
      </c>
      <c r="BH86" s="526">
        <v>44.501416993873633</v>
      </c>
      <c r="BI86" s="526">
        <v>45.047844670906493</v>
      </c>
      <c r="BJ86" s="526">
        <v>45.594272347939345</v>
      </c>
      <c r="BK86" s="526">
        <v>46.014857344109011</v>
      </c>
      <c r="BL86" s="526">
        <v>46.435442340278676</v>
      </c>
      <c r="BM86" s="526">
        <v>46.856027336448328</v>
      </c>
      <c r="BN86" s="526">
        <v>47.276612332617994</v>
      </c>
      <c r="BO86" s="526">
        <v>47.697197328787659</v>
      </c>
      <c r="BP86" s="526">
        <v>0</v>
      </c>
      <c r="BQ86" s="526">
        <v>0</v>
      </c>
      <c r="BR86" s="526">
        <v>0</v>
      </c>
      <c r="BS86" s="526">
        <v>0</v>
      </c>
      <c r="BT86" s="526">
        <v>0</v>
      </c>
      <c r="BU86" s="526">
        <v>0</v>
      </c>
      <c r="BV86" s="526">
        <v>0</v>
      </c>
      <c r="BW86" s="526">
        <v>0</v>
      </c>
      <c r="BX86" s="526">
        <v>0</v>
      </c>
      <c r="BY86" s="526">
        <v>0</v>
      </c>
      <c r="BZ86" s="526">
        <v>0</v>
      </c>
      <c r="CA86" s="526">
        <v>0</v>
      </c>
      <c r="CB86" s="526">
        <v>0</v>
      </c>
      <c r="CC86" s="526">
        <v>0</v>
      </c>
      <c r="CD86" s="526">
        <v>0</v>
      </c>
      <c r="CE86" s="526">
        <v>0</v>
      </c>
      <c r="CF86" s="527">
        <v>0</v>
      </c>
      <c r="CG86" s="527">
        <v>0</v>
      </c>
      <c r="CH86" s="527">
        <v>0</v>
      </c>
      <c r="CI86" s="527">
        <v>0</v>
      </c>
      <c r="CJ86" s="527">
        <v>0</v>
      </c>
      <c r="CK86" s="527">
        <v>0</v>
      </c>
      <c r="CL86" s="527">
        <v>0</v>
      </c>
      <c r="CM86" s="527">
        <v>0</v>
      </c>
      <c r="CN86" s="527">
        <v>0</v>
      </c>
      <c r="CO86" s="527">
        <v>0</v>
      </c>
      <c r="CP86" s="527">
        <v>0</v>
      </c>
      <c r="CQ86" s="527">
        <v>0</v>
      </c>
      <c r="CR86" s="527">
        <v>0</v>
      </c>
      <c r="CS86" s="527">
        <v>0</v>
      </c>
      <c r="CT86" s="527">
        <v>0</v>
      </c>
      <c r="CU86" s="527">
        <v>0</v>
      </c>
      <c r="CV86" s="527">
        <v>0</v>
      </c>
      <c r="CW86" s="527">
        <v>0</v>
      </c>
      <c r="CX86" s="527">
        <v>0</v>
      </c>
      <c r="CY86" s="527">
        <v>0</v>
      </c>
      <c r="CZ86" s="527">
        <v>0</v>
      </c>
      <c r="DA86" s="527">
        <v>0</v>
      </c>
      <c r="DB86" s="527">
        <v>0</v>
      </c>
      <c r="DC86" s="527">
        <v>0</v>
      </c>
      <c r="DD86" s="527">
        <v>0</v>
      </c>
      <c r="DE86" s="527">
        <v>0</v>
      </c>
      <c r="DF86" s="527">
        <v>0</v>
      </c>
      <c r="DG86" s="527">
        <v>0</v>
      </c>
      <c r="DH86" s="527">
        <v>0</v>
      </c>
      <c r="DI86" s="527">
        <v>0</v>
      </c>
      <c r="DJ86" s="527">
        <v>0</v>
      </c>
      <c r="DK86" s="527">
        <v>0</v>
      </c>
      <c r="DL86" s="527">
        <v>0</v>
      </c>
      <c r="DM86" s="527">
        <v>0</v>
      </c>
      <c r="DN86" s="527">
        <v>0</v>
      </c>
      <c r="DO86" s="527">
        <v>0</v>
      </c>
      <c r="DP86" s="527">
        <v>0</v>
      </c>
      <c r="DQ86" s="527">
        <v>0</v>
      </c>
      <c r="DR86" s="527">
        <v>0</v>
      </c>
      <c r="DS86" s="527">
        <v>0</v>
      </c>
      <c r="DT86" s="527">
        <v>0</v>
      </c>
      <c r="DU86" s="527">
        <v>0</v>
      </c>
      <c r="DV86" s="527">
        <v>0</v>
      </c>
      <c r="DW86" s="527">
        <v>0</v>
      </c>
      <c r="DX86" s="527">
        <v>0</v>
      </c>
      <c r="DY86" s="527">
        <v>0</v>
      </c>
      <c r="DZ86" s="527">
        <v>0</v>
      </c>
      <c r="EA86" s="527">
        <v>0</v>
      </c>
    </row>
    <row r="87" spans="1:131" ht="15" x14ac:dyDescent="0.25">
      <c r="A87" s="475">
        <v>83</v>
      </c>
      <c r="B87" s="475">
        <v>87</v>
      </c>
      <c r="C87" s="475" t="s">
        <v>1127</v>
      </c>
      <c r="D87" s="2">
        <v>99760</v>
      </c>
      <c r="E87" s="2">
        <v>99760</v>
      </c>
      <c r="F87" s="522" t="s">
        <v>1073</v>
      </c>
      <c r="G87" s="47">
        <v>41</v>
      </c>
      <c r="H87" s="47">
        <v>22</v>
      </c>
      <c r="I87" s="47">
        <v>22</v>
      </c>
      <c r="J87" s="47">
        <v>0</v>
      </c>
      <c r="K87" s="47">
        <v>0</v>
      </c>
      <c r="L87" s="47">
        <v>0</v>
      </c>
      <c r="M87" s="47">
        <v>0</v>
      </c>
      <c r="N87" s="47">
        <v>0</v>
      </c>
      <c r="O87" s="47">
        <v>0</v>
      </c>
      <c r="P87" s="47">
        <v>0</v>
      </c>
      <c r="Q87" s="47">
        <v>0</v>
      </c>
      <c r="R87" s="47">
        <v>0</v>
      </c>
      <c r="S87" s="47">
        <v>834.49503068156923</v>
      </c>
      <c r="T87" s="47">
        <v>834.49503068156923</v>
      </c>
      <c r="U87" s="47">
        <v>1408.3846153846155</v>
      </c>
      <c r="V87" s="47">
        <v>0</v>
      </c>
      <c r="W87" s="47">
        <v>0</v>
      </c>
      <c r="X87" s="47">
        <v>1365.173957061457</v>
      </c>
      <c r="Y87" s="47">
        <v>0.5105343511450382</v>
      </c>
      <c r="Z87" s="47">
        <v>21.460676117775353</v>
      </c>
      <c r="AA87" s="525">
        <v>21.97121046892039</v>
      </c>
      <c r="AB87" s="47">
        <v>2.8789531079607415E-2</v>
      </c>
      <c r="AC87" s="429">
        <v>0</v>
      </c>
      <c r="AD87" s="429">
        <v>0</v>
      </c>
      <c r="AE87" s="523">
        <v>21.999999999999996</v>
      </c>
      <c r="AF87" s="524">
        <v>0.5105343511450382</v>
      </c>
      <c r="AG87" s="524">
        <v>21.460676117775353</v>
      </c>
      <c r="AH87" s="525">
        <v>21.97121046892039</v>
      </c>
      <c r="AI87" s="524">
        <v>2.8789531079607415E-2</v>
      </c>
      <c r="AJ87" s="526">
        <v>21.97121046892039</v>
      </c>
      <c r="AK87" s="526">
        <v>22.133730805977418</v>
      </c>
      <c r="AL87" s="526">
        <v>22.297453300739615</v>
      </c>
      <c r="AM87" s="526">
        <v>22.462386845528858</v>
      </c>
      <c r="AN87" s="526">
        <v>22.628540398443235</v>
      </c>
      <c r="AO87" s="526">
        <v>22.795922983843603</v>
      </c>
      <c r="AP87" s="526">
        <v>22.887077255360758</v>
      </c>
      <c r="AQ87" s="526">
        <v>22.978596026320279</v>
      </c>
      <c r="AR87" s="526">
        <v>23.07048075424952</v>
      </c>
      <c r="AS87" s="526">
        <v>23.162732902504036</v>
      </c>
      <c r="AT87" s="526">
        <v>23.255353940290952</v>
      </c>
      <c r="AU87" s="526">
        <v>23.330190255906867</v>
      </c>
      <c r="AV87" s="526">
        <v>23.405267396674255</v>
      </c>
      <c r="AW87" s="526">
        <v>23.480586137574509</v>
      </c>
      <c r="AX87" s="526">
        <v>23.556147256082955</v>
      </c>
      <c r="AY87" s="526">
        <v>23.63195153217686</v>
      </c>
      <c r="AZ87" s="526">
        <v>21.97121046892039</v>
      </c>
      <c r="BA87" s="526">
        <v>22.133730805977418</v>
      </c>
      <c r="BB87" s="526">
        <v>22.297453300739615</v>
      </c>
      <c r="BC87" s="526">
        <v>22.462386845528858</v>
      </c>
      <c r="BD87" s="526">
        <v>22.628540398443235</v>
      </c>
      <c r="BE87" s="526">
        <v>22.795922983843603</v>
      </c>
      <c r="BF87" s="526">
        <v>22.887077255360758</v>
      </c>
      <c r="BG87" s="526">
        <v>22.978596026320279</v>
      </c>
      <c r="BH87" s="526">
        <v>23.07048075424952</v>
      </c>
      <c r="BI87" s="526">
        <v>23.162732902504036</v>
      </c>
      <c r="BJ87" s="526">
        <v>23.255353940290952</v>
      </c>
      <c r="BK87" s="526">
        <v>23.330190255906867</v>
      </c>
      <c r="BL87" s="526">
        <v>23.405267396674255</v>
      </c>
      <c r="BM87" s="526">
        <v>23.480586137574509</v>
      </c>
      <c r="BN87" s="526">
        <v>23.556147256082955</v>
      </c>
      <c r="BO87" s="526">
        <v>23.63195153217686</v>
      </c>
      <c r="BP87" s="526">
        <v>0</v>
      </c>
      <c r="BQ87" s="526">
        <v>0</v>
      </c>
      <c r="BR87" s="526">
        <v>0</v>
      </c>
      <c r="BS87" s="526">
        <v>0</v>
      </c>
      <c r="BT87" s="526">
        <v>0</v>
      </c>
      <c r="BU87" s="526">
        <v>0</v>
      </c>
      <c r="BV87" s="526">
        <v>0</v>
      </c>
      <c r="BW87" s="526">
        <v>0</v>
      </c>
      <c r="BX87" s="526">
        <v>0</v>
      </c>
      <c r="BY87" s="526">
        <v>0</v>
      </c>
      <c r="BZ87" s="526">
        <v>0</v>
      </c>
      <c r="CA87" s="526">
        <v>0</v>
      </c>
      <c r="CB87" s="526">
        <v>0</v>
      </c>
      <c r="CC87" s="526">
        <v>0</v>
      </c>
      <c r="CD87" s="526">
        <v>0</v>
      </c>
      <c r="CE87" s="526">
        <v>0</v>
      </c>
      <c r="CF87" s="527">
        <v>2.9020657382013794E-2</v>
      </c>
      <c r="CG87" s="527">
        <v>2.9253639198062144E-2</v>
      </c>
      <c r="CH87" s="527">
        <v>2.9160222859309956E-2</v>
      </c>
      <c r="CI87" s="527">
        <v>2.9067104829164324E-2</v>
      </c>
      <c r="CJ87" s="527">
        <v>2.8974284155029315E-2</v>
      </c>
      <c r="CK87" s="527">
        <v>2.8881759887350929E-2</v>
      </c>
      <c r="CL87" s="527">
        <v>2.8789531079607415E-2</v>
      </c>
      <c r="CM87" s="527">
        <v>2.9002486314886333E-2</v>
      </c>
      <c r="CN87" s="527">
        <v>2.9217016773190153E-2</v>
      </c>
      <c r="CO87" s="527">
        <v>2.9433134106392918E-2</v>
      </c>
      <c r="CP87" s="527">
        <v>2.9650850052557201E-2</v>
      </c>
      <c r="CQ87" s="527">
        <v>2.9870176436571663E-2</v>
      </c>
      <c r="CR87" s="527">
        <v>2.9989618591868217E-2</v>
      </c>
      <c r="CS87" s="527">
        <v>3.0109538361633912E-2</v>
      </c>
      <c r="CT87" s="527">
        <v>3.0229937655710228E-2</v>
      </c>
      <c r="CU87" s="527">
        <v>3.0350818391575503E-2</v>
      </c>
      <c r="CV87" s="527">
        <v>2.9020657382013794E-2</v>
      </c>
      <c r="CW87" s="527">
        <v>2.9253639198062144E-2</v>
      </c>
      <c r="CX87" s="527">
        <v>2.9160222859309956E-2</v>
      </c>
      <c r="CY87" s="527">
        <v>2.9067104829164324E-2</v>
      </c>
      <c r="CZ87" s="527">
        <v>2.8974284155029315E-2</v>
      </c>
      <c r="DA87" s="527">
        <v>2.8881759887350929E-2</v>
      </c>
      <c r="DB87" s="527">
        <v>2.8789531079607415E-2</v>
      </c>
      <c r="DC87" s="527">
        <v>2.9002486314886333E-2</v>
      </c>
      <c r="DD87" s="527">
        <v>2.9217016773190153E-2</v>
      </c>
      <c r="DE87" s="527">
        <v>2.9433134106392918E-2</v>
      </c>
      <c r="DF87" s="527">
        <v>2.9650850052557201E-2</v>
      </c>
      <c r="DG87" s="527">
        <v>2.9870176436571663E-2</v>
      </c>
      <c r="DH87" s="527">
        <v>2.9989618591868217E-2</v>
      </c>
      <c r="DI87" s="527">
        <v>3.0109538361633912E-2</v>
      </c>
      <c r="DJ87" s="527">
        <v>3.0229937655710228E-2</v>
      </c>
      <c r="DK87" s="527">
        <v>3.0350818391575503E-2</v>
      </c>
      <c r="DL87" s="527">
        <v>0</v>
      </c>
      <c r="DM87" s="527">
        <v>0</v>
      </c>
      <c r="DN87" s="527">
        <v>0</v>
      </c>
      <c r="DO87" s="527">
        <v>0</v>
      </c>
      <c r="DP87" s="527">
        <v>0</v>
      </c>
      <c r="DQ87" s="527">
        <v>0</v>
      </c>
      <c r="DR87" s="527">
        <v>0</v>
      </c>
      <c r="DS87" s="527">
        <v>0</v>
      </c>
      <c r="DT87" s="527">
        <v>0</v>
      </c>
      <c r="DU87" s="527">
        <v>0</v>
      </c>
      <c r="DV87" s="527">
        <v>0</v>
      </c>
      <c r="DW87" s="527">
        <v>0</v>
      </c>
      <c r="DX87" s="527">
        <v>0</v>
      </c>
      <c r="DY87" s="527">
        <v>0</v>
      </c>
      <c r="DZ87" s="527">
        <v>0</v>
      </c>
      <c r="EA87" s="527">
        <v>0</v>
      </c>
    </row>
    <row r="88" spans="1:131" ht="15" x14ac:dyDescent="0.25">
      <c r="A88" s="475">
        <v>96</v>
      </c>
      <c r="B88" s="475">
        <v>87</v>
      </c>
      <c r="C88" s="475" t="s">
        <v>1128</v>
      </c>
      <c r="D88" s="2">
        <v>99709</v>
      </c>
      <c r="E88" s="2">
        <v>99709</v>
      </c>
      <c r="F88" s="522" t="s">
        <v>1073</v>
      </c>
      <c r="G88" s="47">
        <v>38</v>
      </c>
      <c r="H88" s="47">
        <v>20</v>
      </c>
      <c r="I88" s="47">
        <v>20</v>
      </c>
      <c r="J88" s="47">
        <v>0</v>
      </c>
      <c r="K88" s="47">
        <v>0</v>
      </c>
      <c r="L88" s="47">
        <v>18</v>
      </c>
      <c r="M88" s="47">
        <v>18</v>
      </c>
      <c r="N88" s="47">
        <v>0</v>
      </c>
      <c r="O88" s="47">
        <v>0</v>
      </c>
      <c r="P88" s="47">
        <v>0</v>
      </c>
      <c r="Q88" s="47">
        <v>18</v>
      </c>
      <c r="R88" s="47">
        <v>0</v>
      </c>
      <c r="S88" s="47">
        <v>1779.7777777777778</v>
      </c>
      <c r="T88" s="47">
        <v>1779.7777777777778</v>
      </c>
      <c r="U88" s="47">
        <v>0</v>
      </c>
      <c r="V88" s="47">
        <v>0</v>
      </c>
      <c r="W88" s="47">
        <v>0</v>
      </c>
      <c r="X88" s="47">
        <v>1779.7777777777778</v>
      </c>
      <c r="Y88" s="47">
        <v>0</v>
      </c>
      <c r="Z88" s="47">
        <v>20</v>
      </c>
      <c r="AA88" s="525">
        <v>20</v>
      </c>
      <c r="AB88" s="47">
        <v>0</v>
      </c>
      <c r="AC88" s="429">
        <v>0</v>
      </c>
      <c r="AD88" s="429">
        <v>0</v>
      </c>
      <c r="AE88" s="523">
        <v>20</v>
      </c>
      <c r="AF88" s="524">
        <v>0</v>
      </c>
      <c r="AG88" s="524">
        <v>20</v>
      </c>
      <c r="AH88" s="525">
        <v>20</v>
      </c>
      <c r="AI88" s="524">
        <v>0</v>
      </c>
      <c r="AJ88" s="526">
        <v>20</v>
      </c>
      <c r="AK88" s="526">
        <v>20.197563742123673</v>
      </c>
      <c r="AL88" s="526">
        <v>20.284310091651147</v>
      </c>
      <c r="AM88" s="526">
        <v>20.331947377114766</v>
      </c>
      <c r="AN88" s="526">
        <v>20.38128028096196</v>
      </c>
      <c r="AO88" s="526">
        <v>20.431800117677653</v>
      </c>
      <c r="AP88" s="526">
        <v>20.480327685418803</v>
      </c>
      <c r="AQ88" s="526">
        <v>20.528855253159954</v>
      </c>
      <c r="AR88" s="526">
        <v>20.5773828209011</v>
      </c>
      <c r="AS88" s="526">
        <v>20.62591038864225</v>
      </c>
      <c r="AT88" s="526">
        <v>20.6744379563834</v>
      </c>
      <c r="AU88" s="526">
        <v>20.711789590918755</v>
      </c>
      <c r="AV88" s="526">
        <v>20.749141225454114</v>
      </c>
      <c r="AW88" s="526">
        <v>20.786492859989465</v>
      </c>
      <c r="AX88" s="526">
        <v>20.823844494524828</v>
      </c>
      <c r="AY88" s="526">
        <v>20.861196129060179</v>
      </c>
      <c r="AZ88" s="526">
        <v>20</v>
      </c>
      <c r="BA88" s="526">
        <v>20.197563742123673</v>
      </c>
      <c r="BB88" s="526">
        <v>20.284310091651147</v>
      </c>
      <c r="BC88" s="526">
        <v>20.331947377114766</v>
      </c>
      <c r="BD88" s="526">
        <v>20.38128028096196</v>
      </c>
      <c r="BE88" s="526">
        <v>20.431800117677653</v>
      </c>
      <c r="BF88" s="526">
        <v>20.480327685418803</v>
      </c>
      <c r="BG88" s="526">
        <v>20.528855253159954</v>
      </c>
      <c r="BH88" s="526">
        <v>20.5773828209011</v>
      </c>
      <c r="BI88" s="526">
        <v>20.62591038864225</v>
      </c>
      <c r="BJ88" s="526">
        <v>20.6744379563834</v>
      </c>
      <c r="BK88" s="526">
        <v>20.711789590918755</v>
      </c>
      <c r="BL88" s="526">
        <v>20.749141225454114</v>
      </c>
      <c r="BM88" s="526">
        <v>20.786492859989465</v>
      </c>
      <c r="BN88" s="526">
        <v>20.823844494524828</v>
      </c>
      <c r="BO88" s="526">
        <v>20.861196129060179</v>
      </c>
      <c r="BP88" s="526">
        <v>0</v>
      </c>
      <c r="BQ88" s="526">
        <v>0</v>
      </c>
      <c r="BR88" s="526">
        <v>0</v>
      </c>
      <c r="BS88" s="526">
        <v>0</v>
      </c>
      <c r="BT88" s="526">
        <v>0</v>
      </c>
      <c r="BU88" s="526">
        <v>0</v>
      </c>
      <c r="BV88" s="526">
        <v>0</v>
      </c>
      <c r="BW88" s="526">
        <v>0</v>
      </c>
      <c r="BX88" s="526">
        <v>0</v>
      </c>
      <c r="BY88" s="526">
        <v>0</v>
      </c>
      <c r="BZ88" s="526">
        <v>0</v>
      </c>
      <c r="CA88" s="526">
        <v>0</v>
      </c>
      <c r="CB88" s="526">
        <v>0</v>
      </c>
      <c r="CC88" s="526">
        <v>0</v>
      </c>
      <c r="CD88" s="526">
        <v>0</v>
      </c>
      <c r="CE88" s="526">
        <v>0</v>
      </c>
      <c r="CF88" s="527">
        <v>0</v>
      </c>
      <c r="CG88" s="527">
        <v>0</v>
      </c>
      <c r="CH88" s="527">
        <v>0</v>
      </c>
      <c r="CI88" s="527">
        <v>0</v>
      </c>
      <c r="CJ88" s="527">
        <v>0</v>
      </c>
      <c r="CK88" s="527">
        <v>0</v>
      </c>
      <c r="CL88" s="527">
        <v>0</v>
      </c>
      <c r="CM88" s="527">
        <v>0</v>
      </c>
      <c r="CN88" s="527">
        <v>0</v>
      </c>
      <c r="CO88" s="527">
        <v>0</v>
      </c>
      <c r="CP88" s="527">
        <v>0</v>
      </c>
      <c r="CQ88" s="527">
        <v>0</v>
      </c>
      <c r="CR88" s="527">
        <v>0</v>
      </c>
      <c r="CS88" s="527">
        <v>0</v>
      </c>
      <c r="CT88" s="527">
        <v>0</v>
      </c>
      <c r="CU88" s="527">
        <v>0</v>
      </c>
      <c r="CV88" s="527">
        <v>0</v>
      </c>
      <c r="CW88" s="527">
        <v>0</v>
      </c>
      <c r="CX88" s="527">
        <v>0</v>
      </c>
      <c r="CY88" s="527">
        <v>0</v>
      </c>
      <c r="CZ88" s="527">
        <v>0</v>
      </c>
      <c r="DA88" s="527">
        <v>0</v>
      </c>
      <c r="DB88" s="527">
        <v>0</v>
      </c>
      <c r="DC88" s="527">
        <v>0</v>
      </c>
      <c r="DD88" s="527">
        <v>0</v>
      </c>
      <c r="DE88" s="527">
        <v>0</v>
      </c>
      <c r="DF88" s="527">
        <v>0</v>
      </c>
      <c r="DG88" s="527">
        <v>0</v>
      </c>
      <c r="DH88" s="527">
        <v>0</v>
      </c>
      <c r="DI88" s="527">
        <v>0</v>
      </c>
      <c r="DJ88" s="527">
        <v>0</v>
      </c>
      <c r="DK88" s="527">
        <v>0</v>
      </c>
      <c r="DL88" s="527">
        <v>0</v>
      </c>
      <c r="DM88" s="527">
        <v>0</v>
      </c>
      <c r="DN88" s="527">
        <v>0</v>
      </c>
      <c r="DO88" s="527">
        <v>0</v>
      </c>
      <c r="DP88" s="527">
        <v>0</v>
      </c>
      <c r="DQ88" s="527">
        <v>0</v>
      </c>
      <c r="DR88" s="527">
        <v>0</v>
      </c>
      <c r="DS88" s="527">
        <v>0</v>
      </c>
      <c r="DT88" s="527">
        <v>0</v>
      </c>
      <c r="DU88" s="527">
        <v>0</v>
      </c>
      <c r="DV88" s="527">
        <v>0</v>
      </c>
      <c r="DW88" s="527">
        <v>0</v>
      </c>
      <c r="DX88" s="527">
        <v>0</v>
      </c>
      <c r="DY88" s="527">
        <v>0</v>
      </c>
      <c r="DZ88" s="527">
        <v>0</v>
      </c>
      <c r="EA88" s="527">
        <v>0</v>
      </c>
    </row>
    <row r="89" spans="1:131" ht="15" x14ac:dyDescent="0.25">
      <c r="A89" s="475">
        <v>98</v>
      </c>
      <c r="B89" s="475">
        <v>87</v>
      </c>
      <c r="C89" s="475" t="s">
        <v>1129</v>
      </c>
      <c r="D89" s="2">
        <v>99709</v>
      </c>
      <c r="E89" s="2">
        <v>99709</v>
      </c>
      <c r="F89" s="522" t="s">
        <v>1073</v>
      </c>
      <c r="G89" s="47">
        <v>329</v>
      </c>
      <c r="H89" s="47">
        <v>202</v>
      </c>
      <c r="I89" s="47">
        <v>156</v>
      </c>
      <c r="J89" s="47">
        <v>46</v>
      </c>
      <c r="K89" s="47">
        <v>0</v>
      </c>
      <c r="L89" s="47">
        <v>20</v>
      </c>
      <c r="M89" s="47">
        <v>20</v>
      </c>
      <c r="N89" s="47">
        <v>0</v>
      </c>
      <c r="O89" s="47">
        <v>0</v>
      </c>
      <c r="P89" s="47">
        <v>0</v>
      </c>
      <c r="Q89" s="47">
        <v>20</v>
      </c>
      <c r="R89" s="47">
        <v>0</v>
      </c>
      <c r="S89" s="47">
        <v>2541.1999999999998</v>
      </c>
      <c r="T89" s="47">
        <v>2541.1999999999998</v>
      </c>
      <c r="U89" s="47">
        <v>0</v>
      </c>
      <c r="V89" s="47">
        <v>0</v>
      </c>
      <c r="W89" s="47">
        <v>0</v>
      </c>
      <c r="X89" s="47">
        <v>2541.1999999999998</v>
      </c>
      <c r="Y89" s="47">
        <v>0</v>
      </c>
      <c r="Z89" s="47">
        <v>202</v>
      </c>
      <c r="AA89" s="525">
        <v>202</v>
      </c>
      <c r="AB89" s="47">
        <v>0</v>
      </c>
      <c r="AC89" s="429">
        <v>0</v>
      </c>
      <c r="AD89" s="429">
        <v>0</v>
      </c>
      <c r="AE89" s="523">
        <v>202</v>
      </c>
      <c r="AF89" s="524">
        <v>0</v>
      </c>
      <c r="AG89" s="524">
        <v>156</v>
      </c>
      <c r="AH89" s="525">
        <v>156</v>
      </c>
      <c r="AI89" s="524">
        <v>0</v>
      </c>
      <c r="AJ89" s="526">
        <v>202</v>
      </c>
      <c r="AK89" s="526">
        <v>211.76357557193768</v>
      </c>
      <c r="AL89" s="526">
        <v>216.05056938009812</v>
      </c>
      <c r="AM89" s="526">
        <v>218.404798104794</v>
      </c>
      <c r="AN89" s="526">
        <v>220.84282407918391</v>
      </c>
      <c r="AO89" s="526">
        <v>223.33950812835954</v>
      </c>
      <c r="AP89" s="526">
        <v>225.73773449251922</v>
      </c>
      <c r="AQ89" s="526">
        <v>228.13596085667891</v>
      </c>
      <c r="AR89" s="526">
        <v>230.53418722083862</v>
      </c>
      <c r="AS89" s="526">
        <v>232.9324135849983</v>
      </c>
      <c r="AT89" s="526">
        <v>235.33063994915798</v>
      </c>
      <c r="AU89" s="526">
        <v>237.17655308383146</v>
      </c>
      <c r="AV89" s="526">
        <v>239.02246621850497</v>
      </c>
      <c r="AW89" s="526">
        <v>240.86837935317845</v>
      </c>
      <c r="AX89" s="526">
        <v>242.71429248785196</v>
      </c>
      <c r="AY89" s="526">
        <v>244.56020562252544</v>
      </c>
      <c r="AZ89" s="526">
        <v>156</v>
      </c>
      <c r="BA89" s="526">
        <v>163.54018707535781</v>
      </c>
      <c r="BB89" s="526">
        <v>166.85093476878865</v>
      </c>
      <c r="BC89" s="526">
        <v>168.66905200172209</v>
      </c>
      <c r="BD89" s="526">
        <v>170.55188394234006</v>
      </c>
      <c r="BE89" s="526">
        <v>172.48001617833708</v>
      </c>
      <c r="BF89" s="526">
        <v>174.33211178630197</v>
      </c>
      <c r="BG89" s="526">
        <v>176.18420739426688</v>
      </c>
      <c r="BH89" s="526">
        <v>178.03630300223182</v>
      </c>
      <c r="BI89" s="526">
        <v>179.8883986101967</v>
      </c>
      <c r="BJ89" s="526">
        <v>181.74049421816161</v>
      </c>
      <c r="BK89" s="526">
        <v>183.16605089642431</v>
      </c>
      <c r="BL89" s="526">
        <v>184.591607574687</v>
      </c>
      <c r="BM89" s="526">
        <v>186.0171642529497</v>
      </c>
      <c r="BN89" s="526">
        <v>187.44272093121239</v>
      </c>
      <c r="BO89" s="526">
        <v>188.86827760947509</v>
      </c>
      <c r="BP89" s="526">
        <v>0</v>
      </c>
      <c r="BQ89" s="526">
        <v>0</v>
      </c>
      <c r="BR89" s="526">
        <v>0</v>
      </c>
      <c r="BS89" s="526">
        <v>0</v>
      </c>
      <c r="BT89" s="526">
        <v>0</v>
      </c>
      <c r="BU89" s="526">
        <v>0</v>
      </c>
      <c r="BV89" s="526">
        <v>0</v>
      </c>
      <c r="BW89" s="526">
        <v>0</v>
      </c>
      <c r="BX89" s="526">
        <v>0</v>
      </c>
      <c r="BY89" s="526">
        <v>0</v>
      </c>
      <c r="BZ89" s="526">
        <v>0</v>
      </c>
      <c r="CA89" s="526">
        <v>0</v>
      </c>
      <c r="CB89" s="526">
        <v>0</v>
      </c>
      <c r="CC89" s="526">
        <v>0</v>
      </c>
      <c r="CD89" s="526">
        <v>0</v>
      </c>
      <c r="CE89" s="526">
        <v>0</v>
      </c>
      <c r="CF89" s="527">
        <v>0</v>
      </c>
      <c r="CG89" s="527">
        <v>0</v>
      </c>
      <c r="CH89" s="527">
        <v>0</v>
      </c>
      <c r="CI89" s="527">
        <v>0</v>
      </c>
      <c r="CJ89" s="527">
        <v>0</v>
      </c>
      <c r="CK89" s="527">
        <v>0</v>
      </c>
      <c r="CL89" s="527">
        <v>0</v>
      </c>
      <c r="CM89" s="527">
        <v>0</v>
      </c>
      <c r="CN89" s="527">
        <v>0</v>
      </c>
      <c r="CO89" s="527">
        <v>0</v>
      </c>
      <c r="CP89" s="527">
        <v>0</v>
      </c>
      <c r="CQ89" s="527">
        <v>0</v>
      </c>
      <c r="CR89" s="527">
        <v>0</v>
      </c>
      <c r="CS89" s="527">
        <v>0</v>
      </c>
      <c r="CT89" s="527">
        <v>0</v>
      </c>
      <c r="CU89" s="527">
        <v>0</v>
      </c>
      <c r="CV89" s="527">
        <v>0</v>
      </c>
      <c r="CW89" s="527">
        <v>0</v>
      </c>
      <c r="CX89" s="527">
        <v>0</v>
      </c>
      <c r="CY89" s="527">
        <v>0</v>
      </c>
      <c r="CZ89" s="527">
        <v>0</v>
      </c>
      <c r="DA89" s="527">
        <v>0</v>
      </c>
      <c r="DB89" s="527">
        <v>0</v>
      </c>
      <c r="DC89" s="527">
        <v>0</v>
      </c>
      <c r="DD89" s="527">
        <v>0</v>
      </c>
      <c r="DE89" s="527">
        <v>0</v>
      </c>
      <c r="DF89" s="527">
        <v>0</v>
      </c>
      <c r="DG89" s="527">
        <v>0</v>
      </c>
      <c r="DH89" s="527">
        <v>0</v>
      </c>
      <c r="DI89" s="527">
        <v>0</v>
      </c>
      <c r="DJ89" s="527">
        <v>0</v>
      </c>
      <c r="DK89" s="527">
        <v>0</v>
      </c>
      <c r="DL89" s="527">
        <v>0</v>
      </c>
      <c r="DM89" s="527">
        <v>0</v>
      </c>
      <c r="DN89" s="527">
        <v>0</v>
      </c>
      <c r="DO89" s="527">
        <v>0</v>
      </c>
      <c r="DP89" s="527">
        <v>0</v>
      </c>
      <c r="DQ89" s="527">
        <v>0</v>
      </c>
      <c r="DR89" s="527">
        <v>0</v>
      </c>
      <c r="DS89" s="527">
        <v>0</v>
      </c>
      <c r="DT89" s="527">
        <v>0</v>
      </c>
      <c r="DU89" s="527">
        <v>0</v>
      </c>
      <c r="DV89" s="527">
        <v>0</v>
      </c>
      <c r="DW89" s="527">
        <v>0</v>
      </c>
      <c r="DX89" s="527">
        <v>0</v>
      </c>
      <c r="DY89" s="527">
        <v>0</v>
      </c>
      <c r="DZ89" s="527">
        <v>0</v>
      </c>
      <c r="EA89" s="527">
        <v>0</v>
      </c>
    </row>
    <row r="90" spans="1:131" ht="15" x14ac:dyDescent="0.25">
      <c r="A90" s="475">
        <v>120</v>
      </c>
      <c r="B90" s="475">
        <v>87</v>
      </c>
      <c r="C90" s="475" t="s">
        <v>1130</v>
      </c>
      <c r="D90" s="2">
        <v>99705</v>
      </c>
      <c r="E90" s="2">
        <v>99705</v>
      </c>
      <c r="F90" s="522" t="s">
        <v>1112</v>
      </c>
      <c r="G90" s="47">
        <v>166</v>
      </c>
      <c r="H90" s="47">
        <v>90</v>
      </c>
      <c r="I90" s="47">
        <v>87</v>
      </c>
      <c r="J90" s="47">
        <v>3</v>
      </c>
      <c r="K90" s="47">
        <v>0</v>
      </c>
      <c r="L90" s="47">
        <v>1</v>
      </c>
      <c r="M90" s="47">
        <v>1</v>
      </c>
      <c r="N90" s="47">
        <v>0</v>
      </c>
      <c r="O90" s="47">
        <v>0</v>
      </c>
      <c r="P90" s="47">
        <v>0</v>
      </c>
      <c r="Q90" s="47">
        <v>1</v>
      </c>
      <c r="R90" s="47">
        <v>0</v>
      </c>
      <c r="S90" s="47">
        <v>3407</v>
      </c>
      <c r="T90" s="47">
        <v>3407</v>
      </c>
      <c r="U90" s="47">
        <v>0</v>
      </c>
      <c r="V90" s="47">
        <v>0</v>
      </c>
      <c r="W90" s="47">
        <v>0</v>
      </c>
      <c r="X90" s="47">
        <v>3407</v>
      </c>
      <c r="Y90" s="47">
        <v>0</v>
      </c>
      <c r="Z90" s="47">
        <v>90</v>
      </c>
      <c r="AA90" s="525">
        <v>90</v>
      </c>
      <c r="AB90" s="47">
        <v>0</v>
      </c>
      <c r="AC90" s="429">
        <v>0</v>
      </c>
      <c r="AD90" s="429">
        <v>0</v>
      </c>
      <c r="AE90" s="523">
        <v>90</v>
      </c>
      <c r="AF90" s="524">
        <v>0</v>
      </c>
      <c r="AG90" s="524">
        <v>87</v>
      </c>
      <c r="AH90" s="525">
        <v>87</v>
      </c>
      <c r="AI90" s="524">
        <v>0</v>
      </c>
      <c r="AJ90" s="526">
        <v>90</v>
      </c>
      <c r="AK90" s="526">
        <v>90</v>
      </c>
      <c r="AL90" s="526">
        <v>90</v>
      </c>
      <c r="AM90" s="526">
        <v>90</v>
      </c>
      <c r="AN90" s="526">
        <v>90</v>
      </c>
      <c r="AO90" s="526">
        <v>90</v>
      </c>
      <c r="AP90" s="526">
        <v>90</v>
      </c>
      <c r="AQ90" s="526">
        <v>90</v>
      </c>
      <c r="AR90" s="526">
        <v>90</v>
      </c>
      <c r="AS90" s="526">
        <v>90</v>
      </c>
      <c r="AT90" s="526">
        <v>90</v>
      </c>
      <c r="AU90" s="526">
        <v>90</v>
      </c>
      <c r="AV90" s="526">
        <v>90</v>
      </c>
      <c r="AW90" s="526">
        <v>90</v>
      </c>
      <c r="AX90" s="526">
        <v>90</v>
      </c>
      <c r="AY90" s="526">
        <v>90</v>
      </c>
      <c r="AZ90" s="526">
        <v>87</v>
      </c>
      <c r="BA90" s="526">
        <v>87</v>
      </c>
      <c r="BB90" s="526">
        <v>87</v>
      </c>
      <c r="BC90" s="526">
        <v>87</v>
      </c>
      <c r="BD90" s="526">
        <v>87</v>
      </c>
      <c r="BE90" s="526">
        <v>87</v>
      </c>
      <c r="BF90" s="526">
        <v>87</v>
      </c>
      <c r="BG90" s="526">
        <v>87</v>
      </c>
      <c r="BH90" s="526">
        <v>87</v>
      </c>
      <c r="BI90" s="526">
        <v>87</v>
      </c>
      <c r="BJ90" s="526">
        <v>87</v>
      </c>
      <c r="BK90" s="526">
        <v>87</v>
      </c>
      <c r="BL90" s="526">
        <v>87</v>
      </c>
      <c r="BM90" s="526">
        <v>87</v>
      </c>
      <c r="BN90" s="526">
        <v>87</v>
      </c>
      <c r="BO90" s="526">
        <v>87</v>
      </c>
      <c r="BP90" s="526">
        <v>0</v>
      </c>
      <c r="BQ90" s="526">
        <v>0</v>
      </c>
      <c r="BR90" s="526">
        <v>0</v>
      </c>
      <c r="BS90" s="526">
        <v>0</v>
      </c>
      <c r="BT90" s="526">
        <v>0</v>
      </c>
      <c r="BU90" s="526">
        <v>0</v>
      </c>
      <c r="BV90" s="526">
        <v>0</v>
      </c>
      <c r="BW90" s="526">
        <v>0</v>
      </c>
      <c r="BX90" s="526">
        <v>0</v>
      </c>
      <c r="BY90" s="526">
        <v>0</v>
      </c>
      <c r="BZ90" s="526">
        <v>0</v>
      </c>
      <c r="CA90" s="526">
        <v>0</v>
      </c>
      <c r="CB90" s="526">
        <v>0</v>
      </c>
      <c r="CC90" s="526">
        <v>0</v>
      </c>
      <c r="CD90" s="526">
        <v>0</v>
      </c>
      <c r="CE90" s="526">
        <v>0</v>
      </c>
      <c r="CF90" s="527">
        <v>0</v>
      </c>
      <c r="CG90" s="527">
        <v>0</v>
      </c>
      <c r="CH90" s="527">
        <v>0</v>
      </c>
      <c r="CI90" s="527">
        <v>0</v>
      </c>
      <c r="CJ90" s="527">
        <v>0</v>
      </c>
      <c r="CK90" s="527">
        <v>0</v>
      </c>
      <c r="CL90" s="527">
        <v>0</v>
      </c>
      <c r="CM90" s="527">
        <v>0</v>
      </c>
      <c r="CN90" s="527">
        <v>0</v>
      </c>
      <c r="CO90" s="527">
        <v>0</v>
      </c>
      <c r="CP90" s="527">
        <v>0</v>
      </c>
      <c r="CQ90" s="527">
        <v>0</v>
      </c>
      <c r="CR90" s="527">
        <v>0</v>
      </c>
      <c r="CS90" s="527">
        <v>0</v>
      </c>
      <c r="CT90" s="527">
        <v>0</v>
      </c>
      <c r="CU90" s="527">
        <v>0</v>
      </c>
      <c r="CV90" s="527">
        <v>0</v>
      </c>
      <c r="CW90" s="527">
        <v>0</v>
      </c>
      <c r="CX90" s="527">
        <v>0</v>
      </c>
      <c r="CY90" s="527">
        <v>0</v>
      </c>
      <c r="CZ90" s="527">
        <v>0</v>
      </c>
      <c r="DA90" s="527">
        <v>0</v>
      </c>
      <c r="DB90" s="527">
        <v>0</v>
      </c>
      <c r="DC90" s="527">
        <v>0</v>
      </c>
      <c r="DD90" s="527">
        <v>0</v>
      </c>
      <c r="DE90" s="527">
        <v>0</v>
      </c>
      <c r="DF90" s="527">
        <v>0</v>
      </c>
      <c r="DG90" s="527">
        <v>0</v>
      </c>
      <c r="DH90" s="527">
        <v>0</v>
      </c>
      <c r="DI90" s="527">
        <v>0</v>
      </c>
      <c r="DJ90" s="527">
        <v>0</v>
      </c>
      <c r="DK90" s="527">
        <v>0</v>
      </c>
      <c r="DL90" s="527">
        <v>0</v>
      </c>
      <c r="DM90" s="527">
        <v>0</v>
      </c>
      <c r="DN90" s="527">
        <v>0</v>
      </c>
      <c r="DO90" s="527">
        <v>0</v>
      </c>
      <c r="DP90" s="527">
        <v>0</v>
      </c>
      <c r="DQ90" s="527">
        <v>0</v>
      </c>
      <c r="DR90" s="527">
        <v>0</v>
      </c>
      <c r="DS90" s="527">
        <v>0</v>
      </c>
      <c r="DT90" s="527">
        <v>0</v>
      </c>
      <c r="DU90" s="527">
        <v>0</v>
      </c>
      <c r="DV90" s="527">
        <v>0</v>
      </c>
      <c r="DW90" s="527">
        <v>0</v>
      </c>
      <c r="DX90" s="527">
        <v>0</v>
      </c>
      <c r="DY90" s="527">
        <v>0</v>
      </c>
      <c r="DZ90" s="527">
        <v>0</v>
      </c>
      <c r="EA90" s="527">
        <v>0</v>
      </c>
    </row>
    <row r="91" spans="1:131" ht="15" x14ac:dyDescent="0.25">
      <c r="A91" s="475">
        <v>121</v>
      </c>
      <c r="B91" s="475">
        <v>87</v>
      </c>
      <c r="C91" s="475" t="s">
        <v>1131</v>
      </c>
      <c r="D91" s="2">
        <v>99705</v>
      </c>
      <c r="E91" s="2">
        <v>99705</v>
      </c>
      <c r="F91" s="522" t="s">
        <v>1112</v>
      </c>
      <c r="G91" s="47">
        <v>130</v>
      </c>
      <c r="H91" s="47">
        <v>62</v>
      </c>
      <c r="I91" s="47">
        <v>43</v>
      </c>
      <c r="J91" s="47">
        <v>19</v>
      </c>
      <c r="K91" s="47">
        <v>0</v>
      </c>
      <c r="L91" s="47">
        <v>57</v>
      </c>
      <c r="M91" s="47">
        <v>57</v>
      </c>
      <c r="N91" s="47">
        <v>7</v>
      </c>
      <c r="O91" s="47">
        <v>0</v>
      </c>
      <c r="P91" s="47">
        <v>0</v>
      </c>
      <c r="Q91" s="47">
        <v>64</v>
      </c>
      <c r="R91" s="47">
        <v>0</v>
      </c>
      <c r="S91" s="47">
        <v>1870.0877192982457</v>
      </c>
      <c r="T91" s="47">
        <v>1870.0877192982457</v>
      </c>
      <c r="U91" s="47">
        <v>4787</v>
      </c>
      <c r="V91" s="47">
        <v>0</v>
      </c>
      <c r="W91" s="47">
        <v>0</v>
      </c>
      <c r="X91" s="47">
        <v>2189.125</v>
      </c>
      <c r="Y91" s="47">
        <v>0</v>
      </c>
      <c r="Z91" s="47">
        <v>62</v>
      </c>
      <c r="AA91" s="525">
        <v>62</v>
      </c>
      <c r="AB91" s="47">
        <v>0</v>
      </c>
      <c r="AC91" s="429">
        <v>7</v>
      </c>
      <c r="AD91" s="429">
        <v>0</v>
      </c>
      <c r="AE91" s="523">
        <v>69</v>
      </c>
      <c r="AF91" s="524">
        <v>0</v>
      </c>
      <c r="AG91" s="524">
        <v>43</v>
      </c>
      <c r="AH91" s="525">
        <v>43</v>
      </c>
      <c r="AI91" s="524">
        <v>0</v>
      </c>
      <c r="AJ91" s="526">
        <v>62</v>
      </c>
      <c r="AK91" s="526">
        <v>66.890463271278279</v>
      </c>
      <c r="AL91" s="526">
        <v>69.037769410154681</v>
      </c>
      <c r="AM91" s="526">
        <v>70.216975636960058</v>
      </c>
      <c r="AN91" s="526">
        <v>71.438154947175562</v>
      </c>
      <c r="AO91" s="526">
        <v>72.688715415778219</v>
      </c>
      <c r="AP91" s="526">
        <v>73.889959556689448</v>
      </c>
      <c r="AQ91" s="526">
        <v>75.091203697600676</v>
      </c>
      <c r="AR91" s="526">
        <v>76.292447838511876</v>
      </c>
      <c r="AS91" s="526">
        <v>77.493691979423104</v>
      </c>
      <c r="AT91" s="526">
        <v>78.694936120334333</v>
      </c>
      <c r="AU91" s="526">
        <v>79.619532885174976</v>
      </c>
      <c r="AV91" s="526">
        <v>80.544129650015648</v>
      </c>
      <c r="AW91" s="526">
        <v>81.468726414856306</v>
      </c>
      <c r="AX91" s="526">
        <v>82.393323179696964</v>
      </c>
      <c r="AY91" s="526">
        <v>83.317919944537621</v>
      </c>
      <c r="AZ91" s="526">
        <v>43</v>
      </c>
      <c r="BA91" s="526">
        <v>46.391772913951058</v>
      </c>
      <c r="BB91" s="526">
        <v>47.881033623171795</v>
      </c>
      <c r="BC91" s="526">
        <v>48.698870199827134</v>
      </c>
      <c r="BD91" s="526">
        <v>49.545817140783051</v>
      </c>
      <c r="BE91" s="526">
        <v>50.413141336749412</v>
      </c>
      <c r="BF91" s="526">
        <v>51.246262273187845</v>
      </c>
      <c r="BG91" s="526">
        <v>52.079383209626272</v>
      </c>
      <c r="BH91" s="526">
        <v>52.912504146064691</v>
      </c>
      <c r="BI91" s="526">
        <v>53.745625082503125</v>
      </c>
      <c r="BJ91" s="526">
        <v>54.578746018941551</v>
      </c>
      <c r="BK91" s="526">
        <v>55.219998613911685</v>
      </c>
      <c r="BL91" s="526">
        <v>55.861251208881818</v>
      </c>
      <c r="BM91" s="526">
        <v>56.502503803851951</v>
      </c>
      <c r="BN91" s="526">
        <v>57.143756398822092</v>
      </c>
      <c r="BO91" s="526">
        <v>57.785008993792218</v>
      </c>
      <c r="BP91" s="526">
        <v>7</v>
      </c>
      <c r="BQ91" s="526">
        <v>7.5521490790152885</v>
      </c>
      <c r="BR91" s="526">
        <v>7.7945868688884321</v>
      </c>
      <c r="BS91" s="526">
        <v>7.9277230557858118</v>
      </c>
      <c r="BT91" s="526">
        <v>8.0655981391972418</v>
      </c>
      <c r="BU91" s="526">
        <v>8.2067904501685085</v>
      </c>
      <c r="BV91" s="526">
        <v>8.3424147886584858</v>
      </c>
      <c r="BW91" s="526">
        <v>8.4780391271484632</v>
      </c>
      <c r="BX91" s="526">
        <v>8.6136634656384388</v>
      </c>
      <c r="BY91" s="526">
        <v>8.7492878041284143</v>
      </c>
      <c r="BZ91" s="526">
        <v>8.8849121426183917</v>
      </c>
      <c r="CA91" s="526">
        <v>8.9893020999391116</v>
      </c>
      <c r="CB91" s="526">
        <v>9.0936920572598314</v>
      </c>
      <c r="CC91" s="526">
        <v>9.1980820145805495</v>
      </c>
      <c r="CD91" s="526">
        <v>9.3024719719012694</v>
      </c>
      <c r="CE91" s="526">
        <v>9.4068619292219893</v>
      </c>
      <c r="CF91" s="527">
        <v>0</v>
      </c>
      <c r="CG91" s="527">
        <v>0</v>
      </c>
      <c r="CH91" s="527">
        <v>0</v>
      </c>
      <c r="CI91" s="527">
        <v>0</v>
      </c>
      <c r="CJ91" s="527">
        <v>0</v>
      </c>
      <c r="CK91" s="527">
        <v>0</v>
      </c>
      <c r="CL91" s="527">
        <v>0</v>
      </c>
      <c r="CM91" s="527">
        <v>0</v>
      </c>
      <c r="CN91" s="527">
        <v>0</v>
      </c>
      <c r="CO91" s="527">
        <v>0</v>
      </c>
      <c r="CP91" s="527">
        <v>0</v>
      </c>
      <c r="CQ91" s="527">
        <v>0</v>
      </c>
      <c r="CR91" s="527">
        <v>0</v>
      </c>
      <c r="CS91" s="527">
        <v>0</v>
      </c>
      <c r="CT91" s="527">
        <v>0</v>
      </c>
      <c r="CU91" s="527">
        <v>0</v>
      </c>
      <c r="CV91" s="527">
        <v>0</v>
      </c>
      <c r="CW91" s="527">
        <v>0</v>
      </c>
      <c r="CX91" s="527">
        <v>0</v>
      </c>
      <c r="CY91" s="527">
        <v>0</v>
      </c>
      <c r="CZ91" s="527">
        <v>0</v>
      </c>
      <c r="DA91" s="527">
        <v>0</v>
      </c>
      <c r="DB91" s="527">
        <v>0</v>
      </c>
      <c r="DC91" s="527">
        <v>0</v>
      </c>
      <c r="DD91" s="527">
        <v>0</v>
      </c>
      <c r="DE91" s="527">
        <v>0</v>
      </c>
      <c r="DF91" s="527">
        <v>0</v>
      </c>
      <c r="DG91" s="527">
        <v>0</v>
      </c>
      <c r="DH91" s="527">
        <v>0</v>
      </c>
      <c r="DI91" s="527">
        <v>0</v>
      </c>
      <c r="DJ91" s="527">
        <v>0</v>
      </c>
      <c r="DK91" s="527">
        <v>0</v>
      </c>
      <c r="DL91" s="527">
        <v>0</v>
      </c>
      <c r="DM91" s="527">
        <v>0</v>
      </c>
      <c r="DN91" s="527">
        <v>0</v>
      </c>
      <c r="DO91" s="527">
        <v>0</v>
      </c>
      <c r="DP91" s="527">
        <v>0</v>
      </c>
      <c r="DQ91" s="527">
        <v>0</v>
      </c>
      <c r="DR91" s="527">
        <v>0</v>
      </c>
      <c r="DS91" s="527">
        <v>0</v>
      </c>
      <c r="DT91" s="527">
        <v>0</v>
      </c>
      <c r="DU91" s="527">
        <v>0</v>
      </c>
      <c r="DV91" s="527">
        <v>0</v>
      </c>
      <c r="DW91" s="527">
        <v>0</v>
      </c>
      <c r="DX91" s="527">
        <v>0</v>
      </c>
      <c r="DY91" s="527">
        <v>0</v>
      </c>
      <c r="DZ91" s="527">
        <v>0</v>
      </c>
      <c r="EA91" s="527">
        <v>0</v>
      </c>
    </row>
    <row r="92" spans="1:131" ht="15" x14ac:dyDescent="0.25">
      <c r="A92" s="475">
        <v>122</v>
      </c>
      <c r="B92" s="475">
        <v>87</v>
      </c>
      <c r="C92" s="475" t="s">
        <v>1132</v>
      </c>
      <c r="D92" s="2">
        <v>99705</v>
      </c>
      <c r="E92" s="2">
        <v>99705</v>
      </c>
      <c r="F92" s="522" t="s">
        <v>1112</v>
      </c>
      <c r="G92" s="47">
        <v>785</v>
      </c>
      <c r="H92" s="47">
        <v>317</v>
      </c>
      <c r="I92" s="47">
        <v>281</v>
      </c>
      <c r="J92" s="47">
        <v>36</v>
      </c>
      <c r="K92" s="47">
        <v>5</v>
      </c>
      <c r="L92" s="47">
        <v>147</v>
      </c>
      <c r="M92" s="47">
        <v>152</v>
      </c>
      <c r="N92" s="47">
        <v>39</v>
      </c>
      <c r="O92" s="47">
        <v>0</v>
      </c>
      <c r="P92" s="47">
        <v>0</v>
      </c>
      <c r="Q92" s="47">
        <v>191</v>
      </c>
      <c r="R92" s="47">
        <v>9196.4</v>
      </c>
      <c r="S92" s="47">
        <v>2370.2176870748299</v>
      </c>
      <c r="T92" s="47">
        <v>2594.7631578947367</v>
      </c>
      <c r="U92" s="47">
        <v>9219.6923076923085</v>
      </c>
      <c r="V92" s="47">
        <v>0</v>
      </c>
      <c r="W92" s="47">
        <v>0</v>
      </c>
      <c r="X92" s="47">
        <v>3947.4973821989529</v>
      </c>
      <c r="Y92" s="47">
        <v>10.427631578947368</v>
      </c>
      <c r="Z92" s="47">
        <v>306.57236842105266</v>
      </c>
      <c r="AA92" s="525">
        <v>317</v>
      </c>
      <c r="AB92" s="47">
        <v>0</v>
      </c>
      <c r="AC92" s="429">
        <v>39</v>
      </c>
      <c r="AD92" s="429">
        <v>0</v>
      </c>
      <c r="AE92" s="523">
        <v>356</v>
      </c>
      <c r="AF92" s="524">
        <v>9.2434210526315788</v>
      </c>
      <c r="AG92" s="524">
        <v>271.75657894736844</v>
      </c>
      <c r="AH92" s="525">
        <v>281</v>
      </c>
      <c r="AI92" s="524">
        <v>0</v>
      </c>
      <c r="AJ92" s="526">
        <v>317</v>
      </c>
      <c r="AK92" s="526">
        <v>325.05527834527504</v>
      </c>
      <c r="AL92" s="526">
        <v>328.59219247419901</v>
      </c>
      <c r="AM92" s="526">
        <v>330.53451038080408</v>
      </c>
      <c r="AN92" s="526">
        <v>332.54596383779045</v>
      </c>
      <c r="AO92" s="526">
        <v>334.60581218004353</v>
      </c>
      <c r="AP92" s="526">
        <v>336.58442961952005</v>
      </c>
      <c r="AQ92" s="526">
        <v>338.56304705899663</v>
      </c>
      <c r="AR92" s="526">
        <v>340.5416644984731</v>
      </c>
      <c r="AS92" s="526">
        <v>342.52028193794962</v>
      </c>
      <c r="AT92" s="526">
        <v>344.4988993774262</v>
      </c>
      <c r="AU92" s="526">
        <v>346.02183981983251</v>
      </c>
      <c r="AV92" s="526">
        <v>347.54478026223887</v>
      </c>
      <c r="AW92" s="526">
        <v>349.06772070464513</v>
      </c>
      <c r="AX92" s="526">
        <v>350.59066114705155</v>
      </c>
      <c r="AY92" s="526">
        <v>352.1136015894578</v>
      </c>
      <c r="AZ92" s="526">
        <v>281</v>
      </c>
      <c r="BA92" s="526">
        <v>288.14048332814599</v>
      </c>
      <c r="BB92" s="526">
        <v>291.27572897555177</v>
      </c>
      <c r="BC92" s="526">
        <v>292.9974681924478</v>
      </c>
      <c r="BD92" s="526">
        <v>294.7804916038458</v>
      </c>
      <c r="BE92" s="526">
        <v>296.60641395139504</v>
      </c>
      <c r="BF92" s="526">
        <v>298.36033035673546</v>
      </c>
      <c r="BG92" s="526">
        <v>300.11424676207588</v>
      </c>
      <c r="BH92" s="526">
        <v>301.86816316741618</v>
      </c>
      <c r="BI92" s="526">
        <v>303.6220795727566</v>
      </c>
      <c r="BJ92" s="526">
        <v>305.37599597809702</v>
      </c>
      <c r="BK92" s="526">
        <v>306.72598419360543</v>
      </c>
      <c r="BL92" s="526">
        <v>308.07597240911394</v>
      </c>
      <c r="BM92" s="526">
        <v>309.42596062462235</v>
      </c>
      <c r="BN92" s="526">
        <v>310.77594884013087</v>
      </c>
      <c r="BO92" s="526">
        <v>312.12593705563927</v>
      </c>
      <c r="BP92" s="526">
        <v>39</v>
      </c>
      <c r="BQ92" s="526">
        <v>39.991027935223109</v>
      </c>
      <c r="BR92" s="526">
        <v>40.426168790201139</v>
      </c>
      <c r="BS92" s="526">
        <v>40.665129037385995</v>
      </c>
      <c r="BT92" s="526">
        <v>40.912594920106713</v>
      </c>
      <c r="BU92" s="526">
        <v>41.166014747702512</v>
      </c>
      <c r="BV92" s="526">
        <v>41.409440868016667</v>
      </c>
      <c r="BW92" s="526">
        <v>41.652866988330814</v>
      </c>
      <c r="BX92" s="526">
        <v>41.896293108644954</v>
      </c>
      <c r="BY92" s="526">
        <v>42.139719228959102</v>
      </c>
      <c r="BZ92" s="526">
        <v>42.383145349273256</v>
      </c>
      <c r="CA92" s="526">
        <v>42.570510261745952</v>
      </c>
      <c r="CB92" s="526">
        <v>42.757875174218661</v>
      </c>
      <c r="CC92" s="526">
        <v>42.945240086691356</v>
      </c>
      <c r="CD92" s="526">
        <v>43.132604999164066</v>
      </c>
      <c r="CE92" s="526">
        <v>43.319969911636768</v>
      </c>
      <c r="CF92" s="527">
        <v>0</v>
      </c>
      <c r="CG92" s="527">
        <v>0</v>
      </c>
      <c r="CH92" s="527">
        <v>0</v>
      </c>
      <c r="CI92" s="527">
        <v>0</v>
      </c>
      <c r="CJ92" s="527">
        <v>0</v>
      </c>
      <c r="CK92" s="527">
        <v>0</v>
      </c>
      <c r="CL92" s="527">
        <v>0</v>
      </c>
      <c r="CM92" s="527">
        <v>0</v>
      </c>
      <c r="CN92" s="527">
        <v>0</v>
      </c>
      <c r="CO92" s="527">
        <v>0</v>
      </c>
      <c r="CP92" s="527">
        <v>0</v>
      </c>
      <c r="CQ92" s="527">
        <v>0</v>
      </c>
      <c r="CR92" s="527">
        <v>0</v>
      </c>
      <c r="CS92" s="527">
        <v>0</v>
      </c>
      <c r="CT92" s="527">
        <v>0</v>
      </c>
      <c r="CU92" s="527">
        <v>0</v>
      </c>
      <c r="CV92" s="527">
        <v>0</v>
      </c>
      <c r="CW92" s="527">
        <v>0</v>
      </c>
      <c r="CX92" s="527">
        <v>0</v>
      </c>
      <c r="CY92" s="527">
        <v>0</v>
      </c>
      <c r="CZ92" s="527">
        <v>0</v>
      </c>
      <c r="DA92" s="527">
        <v>0</v>
      </c>
      <c r="DB92" s="527">
        <v>0</v>
      </c>
      <c r="DC92" s="527">
        <v>0</v>
      </c>
      <c r="DD92" s="527">
        <v>0</v>
      </c>
      <c r="DE92" s="527">
        <v>0</v>
      </c>
      <c r="DF92" s="527">
        <v>0</v>
      </c>
      <c r="DG92" s="527">
        <v>0</v>
      </c>
      <c r="DH92" s="527">
        <v>0</v>
      </c>
      <c r="DI92" s="527">
        <v>0</v>
      </c>
      <c r="DJ92" s="527">
        <v>0</v>
      </c>
      <c r="DK92" s="527">
        <v>0</v>
      </c>
      <c r="DL92" s="527">
        <v>0</v>
      </c>
      <c r="DM92" s="527">
        <v>0</v>
      </c>
      <c r="DN92" s="527">
        <v>0</v>
      </c>
      <c r="DO92" s="527">
        <v>0</v>
      </c>
      <c r="DP92" s="527">
        <v>0</v>
      </c>
      <c r="DQ92" s="527">
        <v>0</v>
      </c>
      <c r="DR92" s="527">
        <v>0</v>
      </c>
      <c r="DS92" s="527">
        <v>0</v>
      </c>
      <c r="DT92" s="527">
        <v>0</v>
      </c>
      <c r="DU92" s="527">
        <v>0</v>
      </c>
      <c r="DV92" s="527">
        <v>0</v>
      </c>
      <c r="DW92" s="527">
        <v>0</v>
      </c>
      <c r="DX92" s="527">
        <v>0</v>
      </c>
      <c r="DY92" s="527">
        <v>0</v>
      </c>
      <c r="DZ92" s="527">
        <v>0</v>
      </c>
      <c r="EA92" s="527">
        <v>0</v>
      </c>
    </row>
    <row r="93" spans="1:131" ht="15" x14ac:dyDescent="0.25">
      <c r="A93" s="475">
        <v>123</v>
      </c>
      <c r="B93" s="475">
        <v>87</v>
      </c>
      <c r="C93" s="475" t="s">
        <v>1133</v>
      </c>
      <c r="D93" s="2">
        <v>99705</v>
      </c>
      <c r="E93" s="2">
        <v>99705</v>
      </c>
      <c r="F93" s="522" t="s">
        <v>1112</v>
      </c>
      <c r="G93" s="47">
        <v>602</v>
      </c>
      <c r="H93" s="47">
        <v>235</v>
      </c>
      <c r="I93" s="47">
        <v>208</v>
      </c>
      <c r="J93" s="47">
        <v>27</v>
      </c>
      <c r="K93" s="47">
        <v>8</v>
      </c>
      <c r="L93" s="47">
        <v>178</v>
      </c>
      <c r="M93" s="47">
        <v>186</v>
      </c>
      <c r="N93" s="47">
        <v>9</v>
      </c>
      <c r="O93" s="47">
        <v>0</v>
      </c>
      <c r="P93" s="47">
        <v>0</v>
      </c>
      <c r="Q93" s="47">
        <v>195</v>
      </c>
      <c r="R93" s="47">
        <v>13122.75</v>
      </c>
      <c r="S93" s="47">
        <v>2458.2584269662921</v>
      </c>
      <c r="T93" s="47">
        <v>2916.9462365591398</v>
      </c>
      <c r="U93" s="47">
        <v>5029.2222222222226</v>
      </c>
      <c r="V93" s="47">
        <v>0</v>
      </c>
      <c r="W93" s="47">
        <v>0</v>
      </c>
      <c r="X93" s="47">
        <v>3014.4358974358975</v>
      </c>
      <c r="Y93" s="47">
        <v>10.10752688172043</v>
      </c>
      <c r="Z93" s="47">
        <v>224.89247311827958</v>
      </c>
      <c r="AA93" s="525">
        <v>235</v>
      </c>
      <c r="AB93" s="47">
        <v>0</v>
      </c>
      <c r="AC93" s="429">
        <v>9</v>
      </c>
      <c r="AD93" s="429">
        <v>0</v>
      </c>
      <c r="AE93" s="523">
        <v>244</v>
      </c>
      <c r="AF93" s="524">
        <v>8.9462365591397859</v>
      </c>
      <c r="AG93" s="524">
        <v>199.05376344086025</v>
      </c>
      <c r="AH93" s="525">
        <v>208.00000000000003</v>
      </c>
      <c r="AI93" s="524">
        <v>0</v>
      </c>
      <c r="AJ93" s="526">
        <v>235</v>
      </c>
      <c r="AK93" s="526">
        <v>239.29282803128285</v>
      </c>
      <c r="AL93" s="526">
        <v>241.17772430253223</v>
      </c>
      <c r="AM93" s="526">
        <v>242.21282655446467</v>
      </c>
      <c r="AN93" s="526">
        <v>243.28477260196988</v>
      </c>
      <c r="AO93" s="526">
        <v>244.38250930637591</v>
      </c>
      <c r="AP93" s="526">
        <v>245.43695634635336</v>
      </c>
      <c r="AQ93" s="526">
        <v>246.49140338633083</v>
      </c>
      <c r="AR93" s="526">
        <v>247.54585042630833</v>
      </c>
      <c r="AS93" s="526">
        <v>248.60029746628578</v>
      </c>
      <c r="AT93" s="526">
        <v>249.65474450626326</v>
      </c>
      <c r="AU93" s="526">
        <v>250.46635164643996</v>
      </c>
      <c r="AV93" s="526">
        <v>251.27795878661667</v>
      </c>
      <c r="AW93" s="526">
        <v>252.08956592679345</v>
      </c>
      <c r="AX93" s="526">
        <v>252.90117306697016</v>
      </c>
      <c r="AY93" s="526">
        <v>253.71278020714689</v>
      </c>
      <c r="AZ93" s="526">
        <v>208.00000000000003</v>
      </c>
      <c r="BA93" s="526">
        <v>211.79960949151845</v>
      </c>
      <c r="BB93" s="526">
        <v>213.46794321245409</v>
      </c>
      <c r="BC93" s="526">
        <v>214.38411882267513</v>
      </c>
      <c r="BD93" s="526">
        <v>215.33290511153081</v>
      </c>
      <c r="BE93" s="526">
        <v>216.30451887543063</v>
      </c>
      <c r="BF93" s="526">
        <v>217.23781668102768</v>
      </c>
      <c r="BG93" s="526">
        <v>218.17111448662476</v>
      </c>
      <c r="BH93" s="526">
        <v>219.10441229222187</v>
      </c>
      <c r="BI93" s="526">
        <v>220.03771009781894</v>
      </c>
      <c r="BJ93" s="526">
        <v>220.97100790341599</v>
      </c>
      <c r="BK93" s="526">
        <v>221.68936656365753</v>
      </c>
      <c r="BL93" s="526">
        <v>222.40772522389904</v>
      </c>
      <c r="BM93" s="526">
        <v>223.12608388414063</v>
      </c>
      <c r="BN93" s="526">
        <v>223.84444254438213</v>
      </c>
      <c r="BO93" s="526">
        <v>224.56280120462367</v>
      </c>
      <c r="BP93" s="526">
        <v>9</v>
      </c>
      <c r="BQ93" s="526">
        <v>9.1644061799214711</v>
      </c>
      <c r="BR93" s="526">
        <v>9.2365936966927222</v>
      </c>
      <c r="BS93" s="526">
        <v>9.2762359105965189</v>
      </c>
      <c r="BT93" s="526">
        <v>9.3172891634796979</v>
      </c>
      <c r="BU93" s="526">
        <v>9.3593301436484388</v>
      </c>
      <c r="BV93" s="526">
        <v>9.3997132217752348</v>
      </c>
      <c r="BW93" s="526">
        <v>9.4400962999020308</v>
      </c>
      <c r="BX93" s="526">
        <v>9.4804793780288303</v>
      </c>
      <c r="BY93" s="526">
        <v>9.5208624561556263</v>
      </c>
      <c r="BZ93" s="526">
        <v>9.5612455342824223</v>
      </c>
      <c r="CA93" s="526">
        <v>9.5923283609274872</v>
      </c>
      <c r="CB93" s="526">
        <v>9.6234111875725539</v>
      </c>
      <c r="CC93" s="526">
        <v>9.6544940142176223</v>
      </c>
      <c r="CD93" s="526">
        <v>9.6855768408626872</v>
      </c>
      <c r="CE93" s="526">
        <v>9.7166596675077521</v>
      </c>
      <c r="CF93" s="527">
        <v>0</v>
      </c>
      <c r="CG93" s="527">
        <v>0</v>
      </c>
      <c r="CH93" s="527">
        <v>0</v>
      </c>
      <c r="CI93" s="527">
        <v>0</v>
      </c>
      <c r="CJ93" s="527">
        <v>0</v>
      </c>
      <c r="CK93" s="527">
        <v>0</v>
      </c>
      <c r="CL93" s="527">
        <v>0</v>
      </c>
      <c r="CM93" s="527">
        <v>0</v>
      </c>
      <c r="CN93" s="527">
        <v>0</v>
      </c>
      <c r="CO93" s="527">
        <v>0</v>
      </c>
      <c r="CP93" s="527">
        <v>0</v>
      </c>
      <c r="CQ93" s="527">
        <v>0</v>
      </c>
      <c r="CR93" s="527">
        <v>0</v>
      </c>
      <c r="CS93" s="527">
        <v>0</v>
      </c>
      <c r="CT93" s="527">
        <v>0</v>
      </c>
      <c r="CU93" s="527">
        <v>0</v>
      </c>
      <c r="CV93" s="527">
        <v>0</v>
      </c>
      <c r="CW93" s="527">
        <v>0</v>
      </c>
      <c r="CX93" s="527">
        <v>0</v>
      </c>
      <c r="CY93" s="527">
        <v>0</v>
      </c>
      <c r="CZ93" s="527">
        <v>0</v>
      </c>
      <c r="DA93" s="527">
        <v>0</v>
      </c>
      <c r="DB93" s="527">
        <v>0</v>
      </c>
      <c r="DC93" s="527">
        <v>0</v>
      </c>
      <c r="DD93" s="527">
        <v>0</v>
      </c>
      <c r="DE93" s="527">
        <v>0</v>
      </c>
      <c r="DF93" s="527">
        <v>0</v>
      </c>
      <c r="DG93" s="527">
        <v>0</v>
      </c>
      <c r="DH93" s="527">
        <v>0</v>
      </c>
      <c r="DI93" s="527">
        <v>0</v>
      </c>
      <c r="DJ93" s="527">
        <v>0</v>
      </c>
      <c r="DK93" s="527">
        <v>0</v>
      </c>
      <c r="DL93" s="527">
        <v>0</v>
      </c>
      <c r="DM93" s="527">
        <v>0</v>
      </c>
      <c r="DN93" s="527">
        <v>0</v>
      </c>
      <c r="DO93" s="527">
        <v>0</v>
      </c>
      <c r="DP93" s="527">
        <v>0</v>
      </c>
      <c r="DQ93" s="527">
        <v>0</v>
      </c>
      <c r="DR93" s="527">
        <v>0</v>
      </c>
      <c r="DS93" s="527">
        <v>0</v>
      </c>
      <c r="DT93" s="527">
        <v>0</v>
      </c>
      <c r="DU93" s="527">
        <v>0</v>
      </c>
      <c r="DV93" s="527">
        <v>0</v>
      </c>
      <c r="DW93" s="527">
        <v>0</v>
      </c>
      <c r="DX93" s="527">
        <v>0</v>
      </c>
      <c r="DY93" s="527">
        <v>0</v>
      </c>
      <c r="DZ93" s="527">
        <v>0</v>
      </c>
      <c r="EA93" s="527">
        <v>0</v>
      </c>
    </row>
    <row r="94" spans="1:131" ht="15" x14ac:dyDescent="0.25">
      <c r="A94" s="475">
        <v>124</v>
      </c>
      <c r="B94" s="475">
        <v>87</v>
      </c>
      <c r="C94" s="475" t="s">
        <v>1134</v>
      </c>
      <c r="D94" s="2">
        <v>99705</v>
      </c>
      <c r="E94" s="2">
        <v>99705</v>
      </c>
      <c r="F94" s="522" t="s">
        <v>1112</v>
      </c>
      <c r="G94" s="47">
        <v>696</v>
      </c>
      <c r="H94" s="47">
        <v>354</v>
      </c>
      <c r="I94" s="47">
        <v>324</v>
      </c>
      <c r="J94" s="47">
        <v>30</v>
      </c>
      <c r="K94" s="47">
        <v>3</v>
      </c>
      <c r="L94" s="47">
        <v>211</v>
      </c>
      <c r="M94" s="47">
        <v>214</v>
      </c>
      <c r="N94" s="47">
        <v>2</v>
      </c>
      <c r="O94" s="47">
        <v>0</v>
      </c>
      <c r="P94" s="47">
        <v>0</v>
      </c>
      <c r="Q94" s="47">
        <v>216</v>
      </c>
      <c r="R94" s="47">
        <v>3358.6666666666665</v>
      </c>
      <c r="S94" s="47">
        <v>2376.4075829383883</v>
      </c>
      <c r="T94" s="47">
        <v>2390.1775700934577</v>
      </c>
      <c r="U94" s="47">
        <v>3396</v>
      </c>
      <c r="V94" s="47">
        <v>0</v>
      </c>
      <c r="W94" s="47">
        <v>0</v>
      </c>
      <c r="X94" s="47">
        <v>2399.4907407407409</v>
      </c>
      <c r="Y94" s="47">
        <v>4.962616822429907</v>
      </c>
      <c r="Z94" s="47">
        <v>349.03738317757012</v>
      </c>
      <c r="AA94" s="525">
        <v>354</v>
      </c>
      <c r="AB94" s="47">
        <v>0</v>
      </c>
      <c r="AC94" s="429">
        <v>2</v>
      </c>
      <c r="AD94" s="429">
        <v>0</v>
      </c>
      <c r="AE94" s="523">
        <v>356</v>
      </c>
      <c r="AF94" s="524">
        <v>4.5420560747663554</v>
      </c>
      <c r="AG94" s="524">
        <v>319.45794392523368</v>
      </c>
      <c r="AH94" s="525">
        <v>324.00000000000006</v>
      </c>
      <c r="AI94" s="524">
        <v>0</v>
      </c>
      <c r="AJ94" s="526">
        <v>354</v>
      </c>
      <c r="AK94" s="526">
        <v>360.68346587787886</v>
      </c>
      <c r="AL94" s="526">
        <v>363.61804416064115</v>
      </c>
      <c r="AM94" s="526">
        <v>365.22958567371666</v>
      </c>
      <c r="AN94" s="526">
        <v>366.89848896525774</v>
      </c>
      <c r="AO94" s="526">
        <v>368.60754550172476</v>
      </c>
      <c r="AP94" s="526">
        <v>370.24920474368929</v>
      </c>
      <c r="AQ94" s="526">
        <v>371.89086398565382</v>
      </c>
      <c r="AR94" s="526">
        <v>373.5325232276183</v>
      </c>
      <c r="AS94" s="526">
        <v>375.17418246958283</v>
      </c>
      <c r="AT94" s="526">
        <v>376.81584171154736</v>
      </c>
      <c r="AU94" s="526">
        <v>378.07942566787762</v>
      </c>
      <c r="AV94" s="526">
        <v>379.34300962420787</v>
      </c>
      <c r="AW94" s="526">
        <v>380.60659358053823</v>
      </c>
      <c r="AX94" s="526">
        <v>381.87017753686848</v>
      </c>
      <c r="AY94" s="526">
        <v>383.13376149319873</v>
      </c>
      <c r="AZ94" s="526">
        <v>324.00000000000006</v>
      </c>
      <c r="BA94" s="526">
        <v>330.11707046449936</v>
      </c>
      <c r="BB94" s="526">
        <v>332.80295567245128</v>
      </c>
      <c r="BC94" s="526">
        <v>334.27792587085941</v>
      </c>
      <c r="BD94" s="526">
        <v>335.80539668006645</v>
      </c>
      <c r="BE94" s="526">
        <v>337.36961791683285</v>
      </c>
      <c r="BF94" s="526">
        <v>338.87215349422416</v>
      </c>
      <c r="BG94" s="526">
        <v>340.37468907161542</v>
      </c>
      <c r="BH94" s="526">
        <v>341.87722464900662</v>
      </c>
      <c r="BI94" s="526">
        <v>343.37976022639788</v>
      </c>
      <c r="BJ94" s="526">
        <v>344.88229580378919</v>
      </c>
      <c r="BK94" s="526">
        <v>346.03879637398973</v>
      </c>
      <c r="BL94" s="526">
        <v>347.19529694419032</v>
      </c>
      <c r="BM94" s="526">
        <v>348.35179751439097</v>
      </c>
      <c r="BN94" s="526">
        <v>349.50829808459156</v>
      </c>
      <c r="BO94" s="526">
        <v>350.66479865479209</v>
      </c>
      <c r="BP94" s="526">
        <v>2</v>
      </c>
      <c r="BQ94" s="526">
        <v>2.0377596942253042</v>
      </c>
      <c r="BR94" s="526">
        <v>2.054339232545995</v>
      </c>
      <c r="BS94" s="526">
        <v>2.0634439868571564</v>
      </c>
      <c r="BT94" s="526">
        <v>2.0728728190127557</v>
      </c>
      <c r="BU94" s="526">
        <v>2.0825285056594618</v>
      </c>
      <c r="BV94" s="526">
        <v>2.0918034166310129</v>
      </c>
      <c r="BW94" s="526">
        <v>2.101078327602564</v>
      </c>
      <c r="BX94" s="526">
        <v>2.1103532385741146</v>
      </c>
      <c r="BY94" s="526">
        <v>2.1196281495456657</v>
      </c>
      <c r="BZ94" s="526">
        <v>2.1289030605172168</v>
      </c>
      <c r="CA94" s="526">
        <v>2.1360419529258623</v>
      </c>
      <c r="CB94" s="526">
        <v>2.1431808453345078</v>
      </c>
      <c r="CC94" s="526">
        <v>2.1503197377431538</v>
      </c>
      <c r="CD94" s="526">
        <v>2.1574586301517993</v>
      </c>
      <c r="CE94" s="526">
        <v>2.1645975225604448</v>
      </c>
      <c r="CF94" s="527">
        <v>0</v>
      </c>
      <c r="CG94" s="527">
        <v>0</v>
      </c>
      <c r="CH94" s="527">
        <v>0</v>
      </c>
      <c r="CI94" s="527">
        <v>0</v>
      </c>
      <c r="CJ94" s="527">
        <v>0</v>
      </c>
      <c r="CK94" s="527">
        <v>0</v>
      </c>
      <c r="CL94" s="527">
        <v>0</v>
      </c>
      <c r="CM94" s="527">
        <v>0</v>
      </c>
      <c r="CN94" s="527">
        <v>0</v>
      </c>
      <c r="CO94" s="527">
        <v>0</v>
      </c>
      <c r="CP94" s="527">
        <v>0</v>
      </c>
      <c r="CQ94" s="527">
        <v>0</v>
      </c>
      <c r="CR94" s="527">
        <v>0</v>
      </c>
      <c r="CS94" s="527">
        <v>0</v>
      </c>
      <c r="CT94" s="527">
        <v>0</v>
      </c>
      <c r="CU94" s="527">
        <v>0</v>
      </c>
      <c r="CV94" s="527">
        <v>0</v>
      </c>
      <c r="CW94" s="527">
        <v>0</v>
      </c>
      <c r="CX94" s="527">
        <v>0</v>
      </c>
      <c r="CY94" s="527">
        <v>0</v>
      </c>
      <c r="CZ94" s="527">
        <v>0</v>
      </c>
      <c r="DA94" s="527">
        <v>0</v>
      </c>
      <c r="DB94" s="527">
        <v>0</v>
      </c>
      <c r="DC94" s="527">
        <v>0</v>
      </c>
      <c r="DD94" s="527">
        <v>0</v>
      </c>
      <c r="DE94" s="527">
        <v>0</v>
      </c>
      <c r="DF94" s="527">
        <v>0</v>
      </c>
      <c r="DG94" s="527">
        <v>0</v>
      </c>
      <c r="DH94" s="527">
        <v>0</v>
      </c>
      <c r="DI94" s="527">
        <v>0</v>
      </c>
      <c r="DJ94" s="527">
        <v>0</v>
      </c>
      <c r="DK94" s="527">
        <v>0</v>
      </c>
      <c r="DL94" s="527">
        <v>0</v>
      </c>
      <c r="DM94" s="527">
        <v>0</v>
      </c>
      <c r="DN94" s="527">
        <v>0</v>
      </c>
      <c r="DO94" s="527">
        <v>0</v>
      </c>
      <c r="DP94" s="527">
        <v>0</v>
      </c>
      <c r="DQ94" s="527">
        <v>0</v>
      </c>
      <c r="DR94" s="527">
        <v>0</v>
      </c>
      <c r="DS94" s="527">
        <v>0</v>
      </c>
      <c r="DT94" s="527">
        <v>0</v>
      </c>
      <c r="DU94" s="527">
        <v>0</v>
      </c>
      <c r="DV94" s="527">
        <v>0</v>
      </c>
      <c r="DW94" s="527">
        <v>0</v>
      </c>
      <c r="DX94" s="527">
        <v>0</v>
      </c>
      <c r="DY94" s="527">
        <v>0</v>
      </c>
      <c r="DZ94" s="527">
        <v>0</v>
      </c>
      <c r="EA94" s="527">
        <v>0</v>
      </c>
    </row>
    <row r="95" spans="1:131" ht="15" x14ac:dyDescent="0.25">
      <c r="A95" s="475">
        <v>125</v>
      </c>
      <c r="B95" s="475">
        <v>87</v>
      </c>
      <c r="C95" s="475" t="s">
        <v>1135</v>
      </c>
      <c r="D95" s="2">
        <v>99705</v>
      </c>
      <c r="E95" s="2">
        <v>99705</v>
      </c>
      <c r="F95" s="522" t="s">
        <v>1112</v>
      </c>
      <c r="G95" s="47">
        <v>610</v>
      </c>
      <c r="H95" s="47">
        <v>237</v>
      </c>
      <c r="I95" s="47">
        <v>213</v>
      </c>
      <c r="J95" s="47">
        <v>24</v>
      </c>
      <c r="K95" s="47">
        <v>0</v>
      </c>
      <c r="L95" s="47">
        <v>172</v>
      </c>
      <c r="M95" s="47">
        <v>172</v>
      </c>
      <c r="N95" s="47">
        <v>2</v>
      </c>
      <c r="O95" s="47">
        <v>0</v>
      </c>
      <c r="P95" s="47">
        <v>0</v>
      </c>
      <c r="Q95" s="47">
        <v>174</v>
      </c>
      <c r="R95" s="47">
        <v>0</v>
      </c>
      <c r="S95" s="47">
        <v>2376.3023255813955</v>
      </c>
      <c r="T95" s="47">
        <v>2376.3023255813955</v>
      </c>
      <c r="U95" s="47">
        <v>1576</v>
      </c>
      <c r="V95" s="47">
        <v>0</v>
      </c>
      <c r="W95" s="47">
        <v>0</v>
      </c>
      <c r="X95" s="47">
        <v>2367.1034482758619</v>
      </c>
      <c r="Y95" s="47">
        <v>0</v>
      </c>
      <c r="Z95" s="47">
        <v>237</v>
      </c>
      <c r="AA95" s="525">
        <v>237</v>
      </c>
      <c r="AB95" s="47">
        <v>0</v>
      </c>
      <c r="AC95" s="429">
        <v>2</v>
      </c>
      <c r="AD95" s="429">
        <v>0</v>
      </c>
      <c r="AE95" s="523">
        <v>239</v>
      </c>
      <c r="AF95" s="524">
        <v>0</v>
      </c>
      <c r="AG95" s="524">
        <v>213</v>
      </c>
      <c r="AH95" s="525">
        <v>213</v>
      </c>
      <c r="AI95" s="524">
        <v>0</v>
      </c>
      <c r="AJ95" s="526">
        <v>237</v>
      </c>
      <c r="AK95" s="526">
        <v>243.16098607338051</v>
      </c>
      <c r="AL95" s="526">
        <v>245.86615376058089</v>
      </c>
      <c r="AM95" s="526">
        <v>247.35171304975077</v>
      </c>
      <c r="AN95" s="526">
        <v>248.8901498615605</v>
      </c>
      <c r="AO95" s="526">
        <v>250.46560093921835</v>
      </c>
      <c r="AP95" s="526">
        <v>251.97892350445449</v>
      </c>
      <c r="AQ95" s="526">
        <v>253.49224606969062</v>
      </c>
      <c r="AR95" s="526">
        <v>255.00556863492676</v>
      </c>
      <c r="AS95" s="526">
        <v>256.5188912001629</v>
      </c>
      <c r="AT95" s="526">
        <v>258.03221376539904</v>
      </c>
      <c r="AU95" s="526">
        <v>259.19701707250721</v>
      </c>
      <c r="AV95" s="526">
        <v>260.36182037961538</v>
      </c>
      <c r="AW95" s="526">
        <v>261.52662368672355</v>
      </c>
      <c r="AX95" s="526">
        <v>262.69142699383173</v>
      </c>
      <c r="AY95" s="526">
        <v>263.8562303009399</v>
      </c>
      <c r="AZ95" s="526">
        <v>213</v>
      </c>
      <c r="BA95" s="526">
        <v>218.53708874949388</v>
      </c>
      <c r="BB95" s="526">
        <v>220.96831540507901</v>
      </c>
      <c r="BC95" s="526">
        <v>222.30343831053551</v>
      </c>
      <c r="BD95" s="526">
        <v>223.68608405279488</v>
      </c>
      <c r="BE95" s="526">
        <v>225.10199578081648</v>
      </c>
      <c r="BF95" s="526">
        <v>226.46207049134517</v>
      </c>
      <c r="BG95" s="526">
        <v>227.82214520187384</v>
      </c>
      <c r="BH95" s="526">
        <v>229.18221991240253</v>
      </c>
      <c r="BI95" s="526">
        <v>230.54229462293119</v>
      </c>
      <c r="BJ95" s="526">
        <v>231.90236933345989</v>
      </c>
      <c r="BK95" s="526">
        <v>232.94921787529125</v>
      </c>
      <c r="BL95" s="526">
        <v>233.99606641712268</v>
      </c>
      <c r="BM95" s="526">
        <v>235.04291495895407</v>
      </c>
      <c r="BN95" s="526">
        <v>236.08976350078547</v>
      </c>
      <c r="BO95" s="526">
        <v>237.13661204261686</v>
      </c>
      <c r="BP95" s="526">
        <v>2</v>
      </c>
      <c r="BQ95" s="526">
        <v>2.0519914436572195</v>
      </c>
      <c r="BR95" s="526">
        <v>2.0748198629584884</v>
      </c>
      <c r="BS95" s="526">
        <v>2.087356228267939</v>
      </c>
      <c r="BT95" s="526">
        <v>2.1003388173971351</v>
      </c>
      <c r="BU95" s="526">
        <v>2.1136337632001547</v>
      </c>
      <c r="BV95" s="526">
        <v>2.1264044177591095</v>
      </c>
      <c r="BW95" s="526">
        <v>2.1391750723180643</v>
      </c>
      <c r="BX95" s="526">
        <v>2.151945726877019</v>
      </c>
      <c r="BY95" s="526">
        <v>2.1647163814359738</v>
      </c>
      <c r="BZ95" s="526">
        <v>2.1774870359949285</v>
      </c>
      <c r="CA95" s="526">
        <v>2.1873165997679931</v>
      </c>
      <c r="CB95" s="526">
        <v>2.1971461635410581</v>
      </c>
      <c r="CC95" s="526">
        <v>2.2069757273141226</v>
      </c>
      <c r="CD95" s="526">
        <v>2.2168052910871876</v>
      </c>
      <c r="CE95" s="526">
        <v>2.2266348548602521</v>
      </c>
      <c r="CF95" s="527">
        <v>0</v>
      </c>
      <c r="CG95" s="527">
        <v>0</v>
      </c>
      <c r="CH95" s="527">
        <v>0</v>
      </c>
      <c r="CI95" s="527">
        <v>0</v>
      </c>
      <c r="CJ95" s="527">
        <v>0</v>
      </c>
      <c r="CK95" s="527">
        <v>0</v>
      </c>
      <c r="CL95" s="527">
        <v>0</v>
      </c>
      <c r="CM95" s="527">
        <v>0</v>
      </c>
      <c r="CN95" s="527">
        <v>0</v>
      </c>
      <c r="CO95" s="527">
        <v>0</v>
      </c>
      <c r="CP95" s="527">
        <v>0</v>
      </c>
      <c r="CQ95" s="527">
        <v>0</v>
      </c>
      <c r="CR95" s="527">
        <v>0</v>
      </c>
      <c r="CS95" s="527">
        <v>0</v>
      </c>
      <c r="CT95" s="527">
        <v>0</v>
      </c>
      <c r="CU95" s="527">
        <v>0</v>
      </c>
      <c r="CV95" s="527">
        <v>0</v>
      </c>
      <c r="CW95" s="527">
        <v>0</v>
      </c>
      <c r="CX95" s="527">
        <v>0</v>
      </c>
      <c r="CY95" s="527">
        <v>0</v>
      </c>
      <c r="CZ95" s="527">
        <v>0</v>
      </c>
      <c r="DA95" s="527">
        <v>0</v>
      </c>
      <c r="DB95" s="527">
        <v>0</v>
      </c>
      <c r="DC95" s="527">
        <v>0</v>
      </c>
      <c r="DD95" s="527">
        <v>0</v>
      </c>
      <c r="DE95" s="527">
        <v>0</v>
      </c>
      <c r="DF95" s="527">
        <v>0</v>
      </c>
      <c r="DG95" s="527">
        <v>0</v>
      </c>
      <c r="DH95" s="527">
        <v>0</v>
      </c>
      <c r="DI95" s="527">
        <v>0</v>
      </c>
      <c r="DJ95" s="527">
        <v>0</v>
      </c>
      <c r="DK95" s="527">
        <v>0</v>
      </c>
      <c r="DL95" s="527">
        <v>0</v>
      </c>
      <c r="DM95" s="527">
        <v>0</v>
      </c>
      <c r="DN95" s="527">
        <v>0</v>
      </c>
      <c r="DO95" s="527">
        <v>0</v>
      </c>
      <c r="DP95" s="527">
        <v>0</v>
      </c>
      <c r="DQ95" s="527">
        <v>0</v>
      </c>
      <c r="DR95" s="527">
        <v>0</v>
      </c>
      <c r="DS95" s="527">
        <v>0</v>
      </c>
      <c r="DT95" s="527">
        <v>0</v>
      </c>
      <c r="DU95" s="527">
        <v>0</v>
      </c>
      <c r="DV95" s="527">
        <v>0</v>
      </c>
      <c r="DW95" s="527">
        <v>0</v>
      </c>
      <c r="DX95" s="527">
        <v>0</v>
      </c>
      <c r="DY95" s="527">
        <v>0</v>
      </c>
      <c r="DZ95" s="527">
        <v>0</v>
      </c>
      <c r="EA95" s="527">
        <v>0</v>
      </c>
    </row>
    <row r="96" spans="1:131" ht="15" x14ac:dyDescent="0.25">
      <c r="A96" s="475">
        <v>126</v>
      </c>
      <c r="B96" s="475">
        <v>87</v>
      </c>
      <c r="C96" s="475" t="s">
        <v>1136</v>
      </c>
      <c r="D96" s="2">
        <v>99705</v>
      </c>
      <c r="E96" s="2">
        <v>99705</v>
      </c>
      <c r="F96" s="522" t="s">
        <v>1112</v>
      </c>
      <c r="G96" s="47">
        <v>275</v>
      </c>
      <c r="H96" s="47">
        <v>123</v>
      </c>
      <c r="I96" s="47">
        <v>103</v>
      </c>
      <c r="J96" s="47">
        <v>20</v>
      </c>
      <c r="K96" s="47">
        <v>0</v>
      </c>
      <c r="L96" s="47">
        <v>143</v>
      </c>
      <c r="M96" s="47">
        <v>143</v>
      </c>
      <c r="N96" s="47">
        <v>0</v>
      </c>
      <c r="O96" s="47">
        <v>0</v>
      </c>
      <c r="P96" s="47">
        <v>0</v>
      </c>
      <c r="Q96" s="47">
        <v>143</v>
      </c>
      <c r="R96" s="47">
        <v>0</v>
      </c>
      <c r="S96" s="47">
        <v>2043.4685314685314</v>
      </c>
      <c r="T96" s="47">
        <v>2043.4685314685314</v>
      </c>
      <c r="U96" s="47">
        <v>0</v>
      </c>
      <c r="V96" s="47">
        <v>0</v>
      </c>
      <c r="W96" s="47">
        <v>0</v>
      </c>
      <c r="X96" s="47">
        <v>2043.4685314685314</v>
      </c>
      <c r="Y96" s="47">
        <v>0</v>
      </c>
      <c r="Z96" s="47">
        <v>123</v>
      </c>
      <c r="AA96" s="525">
        <v>123</v>
      </c>
      <c r="AB96" s="47">
        <v>0</v>
      </c>
      <c r="AC96" s="429">
        <v>0</v>
      </c>
      <c r="AD96" s="429">
        <v>0</v>
      </c>
      <c r="AE96" s="523">
        <v>123</v>
      </c>
      <c r="AF96" s="524">
        <v>0</v>
      </c>
      <c r="AG96" s="524">
        <v>103</v>
      </c>
      <c r="AH96" s="525">
        <v>103</v>
      </c>
      <c r="AI96" s="524">
        <v>0</v>
      </c>
      <c r="AJ96" s="526">
        <v>123</v>
      </c>
      <c r="AK96" s="526">
        <v>126.2510914456884</v>
      </c>
      <c r="AL96" s="526">
        <v>127.67858169193465</v>
      </c>
      <c r="AM96" s="526">
        <v>128.46249664313868</v>
      </c>
      <c r="AN96" s="526">
        <v>129.27431454031225</v>
      </c>
      <c r="AO96" s="526">
        <v>130.10566449966433</v>
      </c>
      <c r="AP96" s="526">
        <v>130.90422985719107</v>
      </c>
      <c r="AQ96" s="526">
        <v>131.70279521471781</v>
      </c>
      <c r="AR96" s="526">
        <v>132.50136057224458</v>
      </c>
      <c r="AS96" s="526">
        <v>133.29992592977132</v>
      </c>
      <c r="AT96" s="526">
        <v>134.09849128729806</v>
      </c>
      <c r="AU96" s="526">
        <v>134.71314647764345</v>
      </c>
      <c r="AV96" s="526">
        <v>135.32780166798881</v>
      </c>
      <c r="AW96" s="526">
        <v>135.9424568583342</v>
      </c>
      <c r="AX96" s="526">
        <v>136.55711204867958</v>
      </c>
      <c r="AY96" s="526">
        <v>137.17176723902494</v>
      </c>
      <c r="AZ96" s="526">
        <v>103</v>
      </c>
      <c r="BA96" s="526">
        <v>105.72245869029192</v>
      </c>
      <c r="BB96" s="526">
        <v>106.91783670137617</v>
      </c>
      <c r="BC96" s="526">
        <v>107.57428580685597</v>
      </c>
      <c r="BD96" s="526">
        <v>108.25410079392</v>
      </c>
      <c r="BE96" s="526">
        <v>108.95027189809289</v>
      </c>
      <c r="BF96" s="526">
        <v>109.61898923000552</v>
      </c>
      <c r="BG96" s="526">
        <v>110.28770656191817</v>
      </c>
      <c r="BH96" s="526">
        <v>110.95642389383082</v>
      </c>
      <c r="BI96" s="526">
        <v>111.62514122574346</v>
      </c>
      <c r="BJ96" s="526">
        <v>112.29385855765611</v>
      </c>
      <c r="BK96" s="526">
        <v>112.80856981461199</v>
      </c>
      <c r="BL96" s="526">
        <v>113.32328107156788</v>
      </c>
      <c r="BM96" s="526">
        <v>113.83799232852377</v>
      </c>
      <c r="BN96" s="526">
        <v>114.35270358547965</v>
      </c>
      <c r="BO96" s="526">
        <v>114.86741484243554</v>
      </c>
      <c r="BP96" s="526">
        <v>0</v>
      </c>
      <c r="BQ96" s="526">
        <v>0</v>
      </c>
      <c r="BR96" s="526">
        <v>0</v>
      </c>
      <c r="BS96" s="526">
        <v>0</v>
      </c>
      <c r="BT96" s="526">
        <v>0</v>
      </c>
      <c r="BU96" s="526">
        <v>0</v>
      </c>
      <c r="BV96" s="526">
        <v>0</v>
      </c>
      <c r="BW96" s="526">
        <v>0</v>
      </c>
      <c r="BX96" s="526">
        <v>0</v>
      </c>
      <c r="BY96" s="526">
        <v>0</v>
      </c>
      <c r="BZ96" s="526">
        <v>0</v>
      </c>
      <c r="CA96" s="526">
        <v>0</v>
      </c>
      <c r="CB96" s="526">
        <v>0</v>
      </c>
      <c r="CC96" s="526">
        <v>0</v>
      </c>
      <c r="CD96" s="526">
        <v>0</v>
      </c>
      <c r="CE96" s="526">
        <v>0</v>
      </c>
      <c r="CF96" s="527">
        <v>0</v>
      </c>
      <c r="CG96" s="527">
        <v>0</v>
      </c>
      <c r="CH96" s="527">
        <v>0</v>
      </c>
      <c r="CI96" s="527">
        <v>0</v>
      </c>
      <c r="CJ96" s="527">
        <v>0</v>
      </c>
      <c r="CK96" s="527">
        <v>0</v>
      </c>
      <c r="CL96" s="527">
        <v>0</v>
      </c>
      <c r="CM96" s="527">
        <v>0</v>
      </c>
      <c r="CN96" s="527">
        <v>0</v>
      </c>
      <c r="CO96" s="527">
        <v>0</v>
      </c>
      <c r="CP96" s="527">
        <v>0</v>
      </c>
      <c r="CQ96" s="527">
        <v>0</v>
      </c>
      <c r="CR96" s="527">
        <v>0</v>
      </c>
      <c r="CS96" s="527">
        <v>0</v>
      </c>
      <c r="CT96" s="527">
        <v>0</v>
      </c>
      <c r="CU96" s="527">
        <v>0</v>
      </c>
      <c r="CV96" s="527">
        <v>0</v>
      </c>
      <c r="CW96" s="527">
        <v>0</v>
      </c>
      <c r="CX96" s="527">
        <v>0</v>
      </c>
      <c r="CY96" s="527">
        <v>0</v>
      </c>
      <c r="CZ96" s="527">
        <v>0</v>
      </c>
      <c r="DA96" s="527">
        <v>0</v>
      </c>
      <c r="DB96" s="527">
        <v>0</v>
      </c>
      <c r="DC96" s="527">
        <v>0</v>
      </c>
      <c r="DD96" s="527">
        <v>0</v>
      </c>
      <c r="DE96" s="527">
        <v>0</v>
      </c>
      <c r="DF96" s="527">
        <v>0</v>
      </c>
      <c r="DG96" s="527">
        <v>0</v>
      </c>
      <c r="DH96" s="527">
        <v>0</v>
      </c>
      <c r="DI96" s="527">
        <v>0</v>
      </c>
      <c r="DJ96" s="527">
        <v>0</v>
      </c>
      <c r="DK96" s="527">
        <v>0</v>
      </c>
      <c r="DL96" s="527">
        <v>0</v>
      </c>
      <c r="DM96" s="527">
        <v>0</v>
      </c>
      <c r="DN96" s="527">
        <v>0</v>
      </c>
      <c r="DO96" s="527">
        <v>0</v>
      </c>
      <c r="DP96" s="527">
        <v>0</v>
      </c>
      <c r="DQ96" s="527">
        <v>0</v>
      </c>
      <c r="DR96" s="527">
        <v>0</v>
      </c>
      <c r="DS96" s="527">
        <v>0</v>
      </c>
      <c r="DT96" s="527">
        <v>0</v>
      </c>
      <c r="DU96" s="527">
        <v>0</v>
      </c>
      <c r="DV96" s="527">
        <v>0</v>
      </c>
      <c r="DW96" s="527">
        <v>0</v>
      </c>
      <c r="DX96" s="527">
        <v>0</v>
      </c>
      <c r="DY96" s="527">
        <v>0</v>
      </c>
      <c r="DZ96" s="527">
        <v>0</v>
      </c>
      <c r="EA96" s="527">
        <v>0</v>
      </c>
    </row>
    <row r="97" spans="1:131" ht="15" x14ac:dyDescent="0.25">
      <c r="A97" s="475">
        <v>129</v>
      </c>
      <c r="B97" s="475">
        <v>87</v>
      </c>
      <c r="C97" s="475" t="s">
        <v>4989</v>
      </c>
      <c r="D97" s="2">
        <v>99705</v>
      </c>
      <c r="E97" s="2">
        <v>99705</v>
      </c>
      <c r="F97" s="522" t="s">
        <v>1073</v>
      </c>
      <c r="G97" s="47">
        <v>6</v>
      </c>
      <c r="H97" s="47">
        <v>3</v>
      </c>
      <c r="I97" s="47">
        <v>0</v>
      </c>
      <c r="J97" s="47">
        <v>3</v>
      </c>
      <c r="K97" s="47">
        <v>0</v>
      </c>
      <c r="L97" s="47">
        <v>0</v>
      </c>
      <c r="M97" s="47">
        <v>0</v>
      </c>
      <c r="N97" s="47">
        <v>0</v>
      </c>
      <c r="O97" s="47">
        <v>0</v>
      </c>
      <c r="P97" s="47">
        <v>0</v>
      </c>
      <c r="Q97" s="47">
        <v>0</v>
      </c>
      <c r="R97" s="47">
        <v>0</v>
      </c>
      <c r="S97" s="47">
        <v>834.49503068156923</v>
      </c>
      <c r="T97" s="47">
        <v>834.49503068156923</v>
      </c>
      <c r="U97" s="47">
        <v>1408.3846153846155</v>
      </c>
      <c r="V97" s="47">
        <v>0</v>
      </c>
      <c r="W97" s="47">
        <v>0</v>
      </c>
      <c r="X97" s="47">
        <v>1365.173957061457</v>
      </c>
      <c r="Y97" s="47">
        <v>6.9618320610687026E-2</v>
      </c>
      <c r="Z97" s="47">
        <v>2.9264558342420939</v>
      </c>
      <c r="AA97" s="525">
        <v>2.9960741548527809</v>
      </c>
      <c r="AB97" s="47">
        <v>3.9258451472191933E-3</v>
      </c>
      <c r="AC97" s="429">
        <v>0</v>
      </c>
      <c r="AD97" s="429">
        <v>0</v>
      </c>
      <c r="AE97" s="523">
        <v>3</v>
      </c>
      <c r="AF97" s="524">
        <v>0</v>
      </c>
      <c r="AG97" s="524">
        <v>0</v>
      </c>
      <c r="AH97" s="525">
        <v>0</v>
      </c>
      <c r="AI97" s="524">
        <v>0</v>
      </c>
      <c r="AJ97" s="526">
        <v>2.9960741548527809</v>
      </c>
      <c r="AK97" s="526">
        <v>2.9960741548527809</v>
      </c>
      <c r="AL97" s="526">
        <v>2.9960741548527809</v>
      </c>
      <c r="AM97" s="526">
        <v>2.9960741548527809</v>
      </c>
      <c r="AN97" s="526">
        <v>2.9960741548527809</v>
      </c>
      <c r="AO97" s="526">
        <v>2.9960741548527809</v>
      </c>
      <c r="AP97" s="526">
        <v>2.9960741548527809</v>
      </c>
      <c r="AQ97" s="526">
        <v>2.9960741548527809</v>
      </c>
      <c r="AR97" s="526">
        <v>2.9960741548527809</v>
      </c>
      <c r="AS97" s="526">
        <v>2.9960741548527809</v>
      </c>
      <c r="AT97" s="526">
        <v>2.9960741548527809</v>
      </c>
      <c r="AU97" s="526">
        <v>2.9960741548527809</v>
      </c>
      <c r="AV97" s="526">
        <v>2.9960741548527809</v>
      </c>
      <c r="AW97" s="526">
        <v>2.9960741548527809</v>
      </c>
      <c r="AX97" s="526">
        <v>2.9960741548527809</v>
      </c>
      <c r="AY97" s="526">
        <v>2.9960741548527809</v>
      </c>
      <c r="AZ97" s="526">
        <v>0</v>
      </c>
      <c r="BA97" s="526">
        <v>0</v>
      </c>
      <c r="BB97" s="526">
        <v>0</v>
      </c>
      <c r="BC97" s="526">
        <v>0</v>
      </c>
      <c r="BD97" s="526">
        <v>0</v>
      </c>
      <c r="BE97" s="526">
        <v>0</v>
      </c>
      <c r="BF97" s="526">
        <v>0</v>
      </c>
      <c r="BG97" s="526">
        <v>0</v>
      </c>
      <c r="BH97" s="526">
        <v>0</v>
      </c>
      <c r="BI97" s="526">
        <v>0</v>
      </c>
      <c r="BJ97" s="526">
        <v>0</v>
      </c>
      <c r="BK97" s="526">
        <v>0</v>
      </c>
      <c r="BL97" s="526">
        <v>0</v>
      </c>
      <c r="BM97" s="526">
        <v>0</v>
      </c>
      <c r="BN97" s="526">
        <v>0</v>
      </c>
      <c r="BO97" s="526">
        <v>0</v>
      </c>
      <c r="BP97" s="526">
        <v>0</v>
      </c>
      <c r="BQ97" s="526">
        <v>0</v>
      </c>
      <c r="BR97" s="526">
        <v>0</v>
      </c>
      <c r="BS97" s="526">
        <v>0</v>
      </c>
      <c r="BT97" s="526">
        <v>0</v>
      </c>
      <c r="BU97" s="526">
        <v>0</v>
      </c>
      <c r="BV97" s="526">
        <v>0</v>
      </c>
      <c r="BW97" s="526">
        <v>0</v>
      </c>
      <c r="BX97" s="526">
        <v>0</v>
      </c>
      <c r="BY97" s="526">
        <v>0</v>
      </c>
      <c r="BZ97" s="526">
        <v>0</v>
      </c>
      <c r="CA97" s="526">
        <v>0</v>
      </c>
      <c r="CB97" s="526">
        <v>0</v>
      </c>
      <c r="CC97" s="526">
        <v>0</v>
      </c>
      <c r="CD97" s="526">
        <v>0</v>
      </c>
      <c r="CE97" s="526">
        <v>0</v>
      </c>
      <c r="CF97" s="527">
        <v>3.9258451472191933E-3</v>
      </c>
      <c r="CG97" s="527">
        <v>3.9258451472191933E-3</v>
      </c>
      <c r="CH97" s="527">
        <v>3.9258451472191933E-3</v>
      </c>
      <c r="CI97" s="527">
        <v>3.9258451472191933E-3</v>
      </c>
      <c r="CJ97" s="527">
        <v>3.9258451472191933E-3</v>
      </c>
      <c r="CK97" s="527">
        <v>3.9258451472191933E-3</v>
      </c>
      <c r="CL97" s="527">
        <v>3.9258451472191933E-3</v>
      </c>
      <c r="CM97" s="527">
        <v>3.9258451472191933E-3</v>
      </c>
      <c r="CN97" s="527">
        <v>3.9258451472191933E-3</v>
      </c>
      <c r="CO97" s="527">
        <v>3.9258451472191933E-3</v>
      </c>
      <c r="CP97" s="527">
        <v>3.9258451472191933E-3</v>
      </c>
      <c r="CQ97" s="527">
        <v>3.9258451472191933E-3</v>
      </c>
      <c r="CR97" s="527">
        <v>3.9258451472191933E-3</v>
      </c>
      <c r="CS97" s="527">
        <v>3.9258451472191933E-3</v>
      </c>
      <c r="CT97" s="527">
        <v>3.9258451472191933E-3</v>
      </c>
      <c r="CU97" s="527">
        <v>3.9258451472191933E-3</v>
      </c>
      <c r="CV97" s="527">
        <v>0</v>
      </c>
      <c r="CW97" s="527">
        <v>0</v>
      </c>
      <c r="CX97" s="527">
        <v>0</v>
      </c>
      <c r="CY97" s="527">
        <v>0</v>
      </c>
      <c r="CZ97" s="527">
        <v>0</v>
      </c>
      <c r="DA97" s="527">
        <v>0</v>
      </c>
      <c r="DB97" s="527">
        <v>0</v>
      </c>
      <c r="DC97" s="527">
        <v>0</v>
      </c>
      <c r="DD97" s="527">
        <v>0</v>
      </c>
      <c r="DE97" s="527">
        <v>0</v>
      </c>
      <c r="DF97" s="527">
        <v>0</v>
      </c>
      <c r="DG97" s="527">
        <v>0</v>
      </c>
      <c r="DH97" s="527">
        <v>0</v>
      </c>
      <c r="DI97" s="527">
        <v>0</v>
      </c>
      <c r="DJ97" s="527">
        <v>0</v>
      </c>
      <c r="DK97" s="527">
        <v>0</v>
      </c>
      <c r="DL97" s="527">
        <v>0</v>
      </c>
      <c r="DM97" s="527">
        <v>0</v>
      </c>
      <c r="DN97" s="527">
        <v>0</v>
      </c>
      <c r="DO97" s="527">
        <v>0</v>
      </c>
      <c r="DP97" s="527">
        <v>0</v>
      </c>
      <c r="DQ97" s="527">
        <v>0</v>
      </c>
      <c r="DR97" s="527">
        <v>0</v>
      </c>
      <c r="DS97" s="527">
        <v>0</v>
      </c>
      <c r="DT97" s="527">
        <v>0</v>
      </c>
      <c r="DU97" s="527">
        <v>0</v>
      </c>
      <c r="DV97" s="527">
        <v>0</v>
      </c>
      <c r="DW97" s="527">
        <v>0</v>
      </c>
      <c r="DX97" s="527">
        <v>0</v>
      </c>
      <c r="DY97" s="527">
        <v>0</v>
      </c>
      <c r="DZ97" s="527">
        <v>0</v>
      </c>
      <c r="EA97" s="527">
        <v>0</v>
      </c>
    </row>
    <row r="98" spans="1:131" ht="15" x14ac:dyDescent="0.25">
      <c r="A98" s="475">
        <v>95</v>
      </c>
      <c r="B98" s="475">
        <v>88</v>
      </c>
      <c r="C98" s="475" t="s">
        <v>1137</v>
      </c>
      <c r="D98" s="2">
        <v>99709</v>
      </c>
      <c r="E98" s="2">
        <v>99709</v>
      </c>
      <c r="F98" s="522" t="s">
        <v>1073</v>
      </c>
      <c r="G98" s="47">
        <v>45</v>
      </c>
      <c r="H98" s="47">
        <v>24</v>
      </c>
      <c r="I98" s="47">
        <v>24</v>
      </c>
      <c r="J98" s="47">
        <v>0</v>
      </c>
      <c r="K98" s="47">
        <v>0</v>
      </c>
      <c r="L98" s="47">
        <v>0</v>
      </c>
      <c r="M98" s="47">
        <v>0</v>
      </c>
      <c r="N98" s="47">
        <v>0</v>
      </c>
      <c r="O98" s="47">
        <v>0</v>
      </c>
      <c r="P98" s="47">
        <v>0</v>
      </c>
      <c r="Q98" s="47">
        <v>0</v>
      </c>
      <c r="R98" s="47">
        <v>0</v>
      </c>
      <c r="S98" s="47">
        <v>834.49503068156923</v>
      </c>
      <c r="T98" s="47">
        <v>834.49503068156923</v>
      </c>
      <c r="U98" s="47">
        <v>1408.3846153846155</v>
      </c>
      <c r="V98" s="47">
        <v>0</v>
      </c>
      <c r="W98" s="47">
        <v>0</v>
      </c>
      <c r="X98" s="47">
        <v>1365.173957061457</v>
      </c>
      <c r="Y98" s="47">
        <v>0.55694656488549621</v>
      </c>
      <c r="Z98" s="47">
        <v>23.411646673936751</v>
      </c>
      <c r="AA98" s="525">
        <v>23.968593238822248</v>
      </c>
      <c r="AB98" s="47">
        <v>3.1406761177753546E-2</v>
      </c>
      <c r="AC98" s="429">
        <v>0</v>
      </c>
      <c r="AD98" s="429">
        <v>0</v>
      </c>
      <c r="AE98" s="523">
        <v>24</v>
      </c>
      <c r="AF98" s="524">
        <v>0.55694656488549621</v>
      </c>
      <c r="AG98" s="524">
        <v>23.411646673936747</v>
      </c>
      <c r="AH98" s="525">
        <v>23.968593238822244</v>
      </c>
      <c r="AI98" s="524">
        <v>3.1406761177753546E-2</v>
      </c>
      <c r="AJ98" s="526">
        <v>23.968593238822248</v>
      </c>
      <c r="AK98" s="526">
        <v>24.205359487507344</v>
      </c>
      <c r="AL98" s="526">
        <v>24.309318885846178</v>
      </c>
      <c r="AM98" s="526">
        <v>24.366408821760139</v>
      </c>
      <c r="AN98" s="526">
        <v>24.425530837040302</v>
      </c>
      <c r="AO98" s="526">
        <v>24.48607530787681</v>
      </c>
      <c r="AP98" s="526">
        <v>24.544232184479661</v>
      </c>
      <c r="AQ98" s="526">
        <v>24.602389061082512</v>
      </c>
      <c r="AR98" s="526">
        <v>24.66054593768536</v>
      </c>
      <c r="AS98" s="526">
        <v>24.718702814288211</v>
      </c>
      <c r="AT98" s="526">
        <v>24.776859690891062</v>
      </c>
      <c r="AU98" s="526">
        <v>24.821622997640212</v>
      </c>
      <c r="AV98" s="526">
        <v>24.866386304389369</v>
      </c>
      <c r="AW98" s="526">
        <v>24.911149611138523</v>
      </c>
      <c r="AX98" s="526">
        <v>24.95591291788768</v>
      </c>
      <c r="AY98" s="526">
        <v>25.000676224636834</v>
      </c>
      <c r="AZ98" s="526">
        <v>23.968593238822244</v>
      </c>
      <c r="BA98" s="526">
        <v>24.205359487507341</v>
      </c>
      <c r="BB98" s="526">
        <v>24.309318885846174</v>
      </c>
      <c r="BC98" s="526">
        <v>24.366408821760135</v>
      </c>
      <c r="BD98" s="526">
        <v>24.425530837040299</v>
      </c>
      <c r="BE98" s="526">
        <v>24.486075307876806</v>
      </c>
      <c r="BF98" s="526">
        <v>24.544232184479657</v>
      </c>
      <c r="BG98" s="526">
        <v>24.602389061082508</v>
      </c>
      <c r="BH98" s="526">
        <v>24.660545937685356</v>
      </c>
      <c r="BI98" s="526">
        <v>24.718702814288207</v>
      </c>
      <c r="BJ98" s="526">
        <v>24.776859690891058</v>
      </c>
      <c r="BK98" s="526">
        <v>24.821622997640208</v>
      </c>
      <c r="BL98" s="526">
        <v>24.866386304389366</v>
      </c>
      <c r="BM98" s="526">
        <v>24.911149611138519</v>
      </c>
      <c r="BN98" s="526">
        <v>24.955912917887677</v>
      </c>
      <c r="BO98" s="526">
        <v>25.00067622463683</v>
      </c>
      <c r="BP98" s="526">
        <v>0</v>
      </c>
      <c r="BQ98" s="526">
        <v>0</v>
      </c>
      <c r="BR98" s="526">
        <v>0</v>
      </c>
      <c r="BS98" s="526">
        <v>0</v>
      </c>
      <c r="BT98" s="526">
        <v>0</v>
      </c>
      <c r="BU98" s="526">
        <v>0</v>
      </c>
      <c r="BV98" s="526">
        <v>0</v>
      </c>
      <c r="BW98" s="526">
        <v>0</v>
      </c>
      <c r="BX98" s="526">
        <v>0</v>
      </c>
      <c r="BY98" s="526">
        <v>0</v>
      </c>
      <c r="BZ98" s="526">
        <v>0</v>
      </c>
      <c r="CA98" s="526">
        <v>0</v>
      </c>
      <c r="CB98" s="526">
        <v>0</v>
      </c>
      <c r="CC98" s="526">
        <v>0</v>
      </c>
      <c r="CD98" s="526">
        <v>0</v>
      </c>
      <c r="CE98" s="526">
        <v>0</v>
      </c>
      <c r="CF98" s="527">
        <v>3.1406761177753546E-2</v>
      </c>
      <c r="CG98" s="527">
        <v>3.1717003041066623E-2</v>
      </c>
      <c r="CH98" s="527">
        <v>3.1853224135199185E-2</v>
      </c>
      <c r="CI98" s="527">
        <v>3.1928030777584805E-2</v>
      </c>
      <c r="CJ98" s="527">
        <v>3.2005500114051497E-2</v>
      </c>
      <c r="CK98" s="527">
        <v>3.2084833336374942E-2</v>
      </c>
      <c r="CL98" s="527">
        <v>3.2161038022904119E-2</v>
      </c>
      <c r="CM98" s="527">
        <v>3.2237242709433303E-2</v>
      </c>
      <c r="CN98" s="527">
        <v>3.2313447395962473E-2</v>
      </c>
      <c r="CO98" s="527">
        <v>3.238965208249165E-2</v>
      </c>
      <c r="CP98" s="527">
        <v>3.2465856769020827E-2</v>
      </c>
      <c r="CQ98" s="527">
        <v>3.2524511462293355E-2</v>
      </c>
      <c r="CR98" s="527">
        <v>3.2583166155565897E-2</v>
      </c>
      <c r="CS98" s="527">
        <v>3.2641820848838425E-2</v>
      </c>
      <c r="CT98" s="527">
        <v>3.270047554211096E-2</v>
      </c>
      <c r="CU98" s="527">
        <v>3.2759130235383488E-2</v>
      </c>
      <c r="CV98" s="527">
        <v>3.1406761177753546E-2</v>
      </c>
      <c r="CW98" s="527">
        <v>3.1717003041066623E-2</v>
      </c>
      <c r="CX98" s="527">
        <v>3.1853224135199185E-2</v>
      </c>
      <c r="CY98" s="527">
        <v>3.1928030777584805E-2</v>
      </c>
      <c r="CZ98" s="527">
        <v>3.2005500114051497E-2</v>
      </c>
      <c r="DA98" s="527">
        <v>3.2084833336374942E-2</v>
      </c>
      <c r="DB98" s="527">
        <v>3.2161038022904119E-2</v>
      </c>
      <c r="DC98" s="527">
        <v>3.2237242709433303E-2</v>
      </c>
      <c r="DD98" s="527">
        <v>3.2313447395962473E-2</v>
      </c>
      <c r="DE98" s="527">
        <v>3.238965208249165E-2</v>
      </c>
      <c r="DF98" s="527">
        <v>3.2465856769020827E-2</v>
      </c>
      <c r="DG98" s="527">
        <v>3.2524511462293355E-2</v>
      </c>
      <c r="DH98" s="527">
        <v>3.2583166155565897E-2</v>
      </c>
      <c r="DI98" s="527">
        <v>3.2641820848838425E-2</v>
      </c>
      <c r="DJ98" s="527">
        <v>3.270047554211096E-2</v>
      </c>
      <c r="DK98" s="527">
        <v>3.2759130235383488E-2</v>
      </c>
      <c r="DL98" s="527">
        <v>0</v>
      </c>
      <c r="DM98" s="527">
        <v>0</v>
      </c>
      <c r="DN98" s="527">
        <v>0</v>
      </c>
      <c r="DO98" s="527">
        <v>0</v>
      </c>
      <c r="DP98" s="527">
        <v>0</v>
      </c>
      <c r="DQ98" s="527">
        <v>0</v>
      </c>
      <c r="DR98" s="527">
        <v>0</v>
      </c>
      <c r="DS98" s="527">
        <v>0</v>
      </c>
      <c r="DT98" s="527">
        <v>0</v>
      </c>
      <c r="DU98" s="527">
        <v>0</v>
      </c>
      <c r="DV98" s="527">
        <v>0</v>
      </c>
      <c r="DW98" s="527">
        <v>0</v>
      </c>
      <c r="DX98" s="527">
        <v>0</v>
      </c>
      <c r="DY98" s="527">
        <v>0</v>
      </c>
      <c r="DZ98" s="527">
        <v>0</v>
      </c>
      <c r="EA98" s="527">
        <v>0</v>
      </c>
    </row>
    <row r="99" spans="1:131" ht="15" x14ac:dyDescent="0.25">
      <c r="A99" s="475">
        <v>97</v>
      </c>
      <c r="B99" s="475">
        <v>88</v>
      </c>
      <c r="C99" s="475" t="s">
        <v>1138</v>
      </c>
      <c r="D99" s="2">
        <v>99709</v>
      </c>
      <c r="E99" s="2">
        <v>99709</v>
      </c>
      <c r="F99" s="522" t="s">
        <v>1073</v>
      </c>
      <c r="G99" s="47">
        <v>37</v>
      </c>
      <c r="H99" s="47">
        <v>18</v>
      </c>
      <c r="I99" s="47">
        <v>18</v>
      </c>
      <c r="J99" s="47">
        <v>0</v>
      </c>
      <c r="K99" s="47">
        <v>0</v>
      </c>
      <c r="L99" s="47">
        <v>23</v>
      </c>
      <c r="M99" s="47">
        <v>23</v>
      </c>
      <c r="N99" s="47">
        <v>0</v>
      </c>
      <c r="O99" s="47">
        <v>0</v>
      </c>
      <c r="P99" s="47">
        <v>0</v>
      </c>
      <c r="Q99" s="47">
        <v>23</v>
      </c>
      <c r="R99" s="47">
        <v>0</v>
      </c>
      <c r="S99" s="47">
        <v>1447.6521739130435</v>
      </c>
      <c r="T99" s="47">
        <v>1447.6521739130435</v>
      </c>
      <c r="U99" s="47">
        <v>0</v>
      </c>
      <c r="V99" s="47">
        <v>0</v>
      </c>
      <c r="W99" s="47">
        <v>0</v>
      </c>
      <c r="X99" s="47">
        <v>1447.6521739130435</v>
      </c>
      <c r="Y99" s="47">
        <v>0</v>
      </c>
      <c r="Z99" s="47">
        <v>18</v>
      </c>
      <c r="AA99" s="525">
        <v>18</v>
      </c>
      <c r="AB99" s="47">
        <v>0</v>
      </c>
      <c r="AC99" s="429">
        <v>0</v>
      </c>
      <c r="AD99" s="429">
        <v>0</v>
      </c>
      <c r="AE99" s="523">
        <v>18</v>
      </c>
      <c r="AF99" s="524">
        <v>0</v>
      </c>
      <c r="AG99" s="524">
        <v>18</v>
      </c>
      <c r="AH99" s="525">
        <v>18</v>
      </c>
      <c r="AI99" s="524">
        <v>0</v>
      </c>
      <c r="AJ99" s="526">
        <v>18</v>
      </c>
      <c r="AK99" s="526">
        <v>18.870021585618208</v>
      </c>
      <c r="AL99" s="526">
        <v>19.25203093486023</v>
      </c>
      <c r="AM99" s="526">
        <v>19.461813692506396</v>
      </c>
      <c r="AN99" s="526">
        <v>19.679063531808467</v>
      </c>
      <c r="AO99" s="526">
        <v>19.901540328269661</v>
      </c>
      <c r="AP99" s="526">
        <v>20.115243667650226</v>
      </c>
      <c r="AQ99" s="526">
        <v>20.328947007030791</v>
      </c>
      <c r="AR99" s="526">
        <v>20.542650346411364</v>
      </c>
      <c r="AS99" s="526">
        <v>20.756353685791929</v>
      </c>
      <c r="AT99" s="526">
        <v>20.970057025172494</v>
      </c>
      <c r="AU99" s="526">
        <v>21.134544334202804</v>
      </c>
      <c r="AV99" s="526">
        <v>21.299031643233114</v>
      </c>
      <c r="AW99" s="526">
        <v>21.463518952263428</v>
      </c>
      <c r="AX99" s="526">
        <v>21.628006261293738</v>
      </c>
      <c r="AY99" s="526">
        <v>21.792493570324048</v>
      </c>
      <c r="AZ99" s="526">
        <v>18</v>
      </c>
      <c r="BA99" s="526">
        <v>18.870021585618208</v>
      </c>
      <c r="BB99" s="526">
        <v>19.25203093486023</v>
      </c>
      <c r="BC99" s="526">
        <v>19.461813692506396</v>
      </c>
      <c r="BD99" s="526">
        <v>19.679063531808467</v>
      </c>
      <c r="BE99" s="526">
        <v>19.901540328269661</v>
      </c>
      <c r="BF99" s="526">
        <v>20.115243667650226</v>
      </c>
      <c r="BG99" s="526">
        <v>20.328947007030791</v>
      </c>
      <c r="BH99" s="526">
        <v>20.542650346411364</v>
      </c>
      <c r="BI99" s="526">
        <v>20.756353685791929</v>
      </c>
      <c r="BJ99" s="526">
        <v>20.970057025172494</v>
      </c>
      <c r="BK99" s="526">
        <v>21.134544334202804</v>
      </c>
      <c r="BL99" s="526">
        <v>21.299031643233114</v>
      </c>
      <c r="BM99" s="526">
        <v>21.463518952263428</v>
      </c>
      <c r="BN99" s="526">
        <v>21.628006261293738</v>
      </c>
      <c r="BO99" s="526">
        <v>21.792493570324048</v>
      </c>
      <c r="BP99" s="526">
        <v>0</v>
      </c>
      <c r="BQ99" s="526">
        <v>0</v>
      </c>
      <c r="BR99" s="526">
        <v>0</v>
      </c>
      <c r="BS99" s="526">
        <v>0</v>
      </c>
      <c r="BT99" s="526">
        <v>0</v>
      </c>
      <c r="BU99" s="526">
        <v>0</v>
      </c>
      <c r="BV99" s="526">
        <v>0</v>
      </c>
      <c r="BW99" s="526">
        <v>0</v>
      </c>
      <c r="BX99" s="526">
        <v>0</v>
      </c>
      <c r="BY99" s="526">
        <v>0</v>
      </c>
      <c r="BZ99" s="526">
        <v>0</v>
      </c>
      <c r="CA99" s="526">
        <v>0</v>
      </c>
      <c r="CB99" s="526">
        <v>0</v>
      </c>
      <c r="CC99" s="526">
        <v>0</v>
      </c>
      <c r="CD99" s="526">
        <v>0</v>
      </c>
      <c r="CE99" s="526">
        <v>0</v>
      </c>
      <c r="CF99" s="527">
        <v>0</v>
      </c>
      <c r="CG99" s="527">
        <v>0</v>
      </c>
      <c r="CH99" s="527">
        <v>0</v>
      </c>
      <c r="CI99" s="527">
        <v>0</v>
      </c>
      <c r="CJ99" s="527">
        <v>0</v>
      </c>
      <c r="CK99" s="527">
        <v>0</v>
      </c>
      <c r="CL99" s="527">
        <v>0</v>
      </c>
      <c r="CM99" s="527">
        <v>0</v>
      </c>
      <c r="CN99" s="527">
        <v>0</v>
      </c>
      <c r="CO99" s="527">
        <v>0</v>
      </c>
      <c r="CP99" s="527">
        <v>0</v>
      </c>
      <c r="CQ99" s="527">
        <v>0</v>
      </c>
      <c r="CR99" s="527">
        <v>0</v>
      </c>
      <c r="CS99" s="527">
        <v>0</v>
      </c>
      <c r="CT99" s="527">
        <v>0</v>
      </c>
      <c r="CU99" s="527">
        <v>0</v>
      </c>
      <c r="CV99" s="527">
        <v>0</v>
      </c>
      <c r="CW99" s="527">
        <v>0</v>
      </c>
      <c r="CX99" s="527">
        <v>0</v>
      </c>
      <c r="CY99" s="527">
        <v>0</v>
      </c>
      <c r="CZ99" s="527">
        <v>0</v>
      </c>
      <c r="DA99" s="527">
        <v>0</v>
      </c>
      <c r="DB99" s="527">
        <v>0</v>
      </c>
      <c r="DC99" s="527">
        <v>0</v>
      </c>
      <c r="DD99" s="527">
        <v>0</v>
      </c>
      <c r="DE99" s="527">
        <v>0</v>
      </c>
      <c r="DF99" s="527">
        <v>0</v>
      </c>
      <c r="DG99" s="527">
        <v>0</v>
      </c>
      <c r="DH99" s="527">
        <v>0</v>
      </c>
      <c r="DI99" s="527">
        <v>0</v>
      </c>
      <c r="DJ99" s="527">
        <v>0</v>
      </c>
      <c r="DK99" s="527">
        <v>0</v>
      </c>
      <c r="DL99" s="527">
        <v>0</v>
      </c>
      <c r="DM99" s="527">
        <v>0</v>
      </c>
      <c r="DN99" s="527">
        <v>0</v>
      </c>
      <c r="DO99" s="527">
        <v>0</v>
      </c>
      <c r="DP99" s="527">
        <v>0</v>
      </c>
      <c r="DQ99" s="527">
        <v>0</v>
      </c>
      <c r="DR99" s="527">
        <v>0</v>
      </c>
      <c r="DS99" s="527">
        <v>0</v>
      </c>
      <c r="DT99" s="527">
        <v>0</v>
      </c>
      <c r="DU99" s="527">
        <v>0</v>
      </c>
      <c r="DV99" s="527">
        <v>0</v>
      </c>
      <c r="DW99" s="527">
        <v>0</v>
      </c>
      <c r="DX99" s="527">
        <v>0</v>
      </c>
      <c r="DY99" s="527">
        <v>0</v>
      </c>
      <c r="DZ99" s="527">
        <v>0</v>
      </c>
      <c r="EA99" s="527">
        <v>0</v>
      </c>
    </row>
    <row r="100" spans="1:131" ht="15" x14ac:dyDescent="0.25">
      <c r="A100" s="475">
        <v>98</v>
      </c>
      <c r="B100" s="475">
        <v>88</v>
      </c>
      <c r="C100" s="475" t="s">
        <v>1139</v>
      </c>
      <c r="D100" s="2">
        <v>99709</v>
      </c>
      <c r="E100" s="2">
        <v>99709</v>
      </c>
      <c r="F100" s="522" t="s">
        <v>1073</v>
      </c>
      <c r="G100" s="47">
        <v>68</v>
      </c>
      <c r="H100" s="47">
        <v>32</v>
      </c>
      <c r="I100" s="47">
        <v>22</v>
      </c>
      <c r="J100" s="47">
        <v>10</v>
      </c>
      <c r="K100" s="47">
        <v>0</v>
      </c>
      <c r="L100" s="47">
        <v>48</v>
      </c>
      <c r="M100" s="47">
        <v>48</v>
      </c>
      <c r="N100" s="47">
        <v>0</v>
      </c>
      <c r="O100" s="47">
        <v>0</v>
      </c>
      <c r="P100" s="47">
        <v>0</v>
      </c>
      <c r="Q100" s="47">
        <v>48</v>
      </c>
      <c r="R100" s="47">
        <v>0</v>
      </c>
      <c r="S100" s="47">
        <v>1689.0416666666667</v>
      </c>
      <c r="T100" s="47">
        <v>1689.0416666666667</v>
      </c>
      <c r="U100" s="47">
        <v>0</v>
      </c>
      <c r="V100" s="47">
        <v>0</v>
      </c>
      <c r="W100" s="47">
        <v>0</v>
      </c>
      <c r="X100" s="47">
        <v>1689.0416666666667</v>
      </c>
      <c r="Y100" s="47">
        <v>0</v>
      </c>
      <c r="Z100" s="47">
        <v>32</v>
      </c>
      <c r="AA100" s="525">
        <v>32</v>
      </c>
      <c r="AB100" s="47">
        <v>0</v>
      </c>
      <c r="AC100" s="429">
        <v>0</v>
      </c>
      <c r="AD100" s="429">
        <v>0</v>
      </c>
      <c r="AE100" s="523">
        <v>32</v>
      </c>
      <c r="AF100" s="524">
        <v>0</v>
      </c>
      <c r="AG100" s="524">
        <v>22</v>
      </c>
      <c r="AH100" s="525">
        <v>22</v>
      </c>
      <c r="AI100" s="524">
        <v>0</v>
      </c>
      <c r="AJ100" s="526">
        <v>32</v>
      </c>
      <c r="AK100" s="526">
        <v>33.546705041099038</v>
      </c>
      <c r="AL100" s="526">
        <v>34.225832773084853</v>
      </c>
      <c r="AM100" s="526">
        <v>34.59877989778915</v>
      </c>
      <c r="AN100" s="526">
        <v>34.985001834326162</v>
      </c>
      <c r="AO100" s="526">
        <v>35.380516139146067</v>
      </c>
      <c r="AP100" s="526">
        <v>35.760433186933739</v>
      </c>
      <c r="AQ100" s="526">
        <v>36.14035023472141</v>
      </c>
      <c r="AR100" s="526">
        <v>36.520267282509089</v>
      </c>
      <c r="AS100" s="526">
        <v>36.90018433029676</v>
      </c>
      <c r="AT100" s="526">
        <v>37.280101378084431</v>
      </c>
      <c r="AU100" s="526">
        <v>37.572523260804985</v>
      </c>
      <c r="AV100" s="526">
        <v>37.864945143525539</v>
      </c>
      <c r="AW100" s="526">
        <v>38.157367026246092</v>
      </c>
      <c r="AX100" s="526">
        <v>38.449788908966646</v>
      </c>
      <c r="AY100" s="526">
        <v>38.742210791687199</v>
      </c>
      <c r="AZ100" s="526">
        <v>22</v>
      </c>
      <c r="BA100" s="526">
        <v>23.063359715755588</v>
      </c>
      <c r="BB100" s="526">
        <v>23.530260031495835</v>
      </c>
      <c r="BC100" s="526">
        <v>23.786661179730039</v>
      </c>
      <c r="BD100" s="526">
        <v>24.052188761099238</v>
      </c>
      <c r="BE100" s="526">
        <v>24.324104845662923</v>
      </c>
      <c r="BF100" s="526">
        <v>24.585297816016947</v>
      </c>
      <c r="BG100" s="526">
        <v>24.846490786370971</v>
      </c>
      <c r="BH100" s="526">
        <v>25.107683756724999</v>
      </c>
      <c r="BI100" s="526">
        <v>25.368876727079023</v>
      </c>
      <c r="BJ100" s="526">
        <v>25.630069697433047</v>
      </c>
      <c r="BK100" s="526">
        <v>25.831109741803427</v>
      </c>
      <c r="BL100" s="526">
        <v>26.032149786173807</v>
      </c>
      <c r="BM100" s="526">
        <v>26.233189830544188</v>
      </c>
      <c r="BN100" s="526">
        <v>26.434229874914568</v>
      </c>
      <c r="BO100" s="526">
        <v>26.635269919284951</v>
      </c>
      <c r="BP100" s="526">
        <v>0</v>
      </c>
      <c r="BQ100" s="526">
        <v>0</v>
      </c>
      <c r="BR100" s="526">
        <v>0</v>
      </c>
      <c r="BS100" s="526">
        <v>0</v>
      </c>
      <c r="BT100" s="526">
        <v>0</v>
      </c>
      <c r="BU100" s="526">
        <v>0</v>
      </c>
      <c r="BV100" s="526">
        <v>0</v>
      </c>
      <c r="BW100" s="526">
        <v>0</v>
      </c>
      <c r="BX100" s="526">
        <v>0</v>
      </c>
      <c r="BY100" s="526">
        <v>0</v>
      </c>
      <c r="BZ100" s="526">
        <v>0</v>
      </c>
      <c r="CA100" s="526">
        <v>0</v>
      </c>
      <c r="CB100" s="526">
        <v>0</v>
      </c>
      <c r="CC100" s="526">
        <v>0</v>
      </c>
      <c r="CD100" s="526">
        <v>0</v>
      </c>
      <c r="CE100" s="526">
        <v>0</v>
      </c>
      <c r="CF100" s="527">
        <v>0</v>
      </c>
      <c r="CG100" s="527">
        <v>0</v>
      </c>
      <c r="CH100" s="527">
        <v>0</v>
      </c>
      <c r="CI100" s="527">
        <v>0</v>
      </c>
      <c r="CJ100" s="527">
        <v>0</v>
      </c>
      <c r="CK100" s="527">
        <v>0</v>
      </c>
      <c r="CL100" s="527">
        <v>0</v>
      </c>
      <c r="CM100" s="527">
        <v>0</v>
      </c>
      <c r="CN100" s="527">
        <v>0</v>
      </c>
      <c r="CO100" s="527">
        <v>0</v>
      </c>
      <c r="CP100" s="527">
        <v>0</v>
      </c>
      <c r="CQ100" s="527">
        <v>0</v>
      </c>
      <c r="CR100" s="527">
        <v>0</v>
      </c>
      <c r="CS100" s="527">
        <v>0</v>
      </c>
      <c r="CT100" s="527">
        <v>0</v>
      </c>
      <c r="CU100" s="527">
        <v>0</v>
      </c>
      <c r="CV100" s="527">
        <v>0</v>
      </c>
      <c r="CW100" s="527">
        <v>0</v>
      </c>
      <c r="CX100" s="527">
        <v>0</v>
      </c>
      <c r="CY100" s="527">
        <v>0</v>
      </c>
      <c r="CZ100" s="527">
        <v>0</v>
      </c>
      <c r="DA100" s="527">
        <v>0</v>
      </c>
      <c r="DB100" s="527">
        <v>0</v>
      </c>
      <c r="DC100" s="527">
        <v>0</v>
      </c>
      <c r="DD100" s="527">
        <v>0</v>
      </c>
      <c r="DE100" s="527">
        <v>0</v>
      </c>
      <c r="DF100" s="527">
        <v>0</v>
      </c>
      <c r="DG100" s="527">
        <v>0</v>
      </c>
      <c r="DH100" s="527">
        <v>0</v>
      </c>
      <c r="DI100" s="527">
        <v>0</v>
      </c>
      <c r="DJ100" s="527">
        <v>0</v>
      </c>
      <c r="DK100" s="527">
        <v>0</v>
      </c>
      <c r="DL100" s="527">
        <v>0</v>
      </c>
      <c r="DM100" s="527">
        <v>0</v>
      </c>
      <c r="DN100" s="527">
        <v>0</v>
      </c>
      <c r="DO100" s="527">
        <v>0</v>
      </c>
      <c r="DP100" s="527">
        <v>0</v>
      </c>
      <c r="DQ100" s="527">
        <v>0</v>
      </c>
      <c r="DR100" s="527">
        <v>0</v>
      </c>
      <c r="DS100" s="527">
        <v>0</v>
      </c>
      <c r="DT100" s="527">
        <v>0</v>
      </c>
      <c r="DU100" s="527">
        <v>0</v>
      </c>
      <c r="DV100" s="527">
        <v>0</v>
      </c>
      <c r="DW100" s="527">
        <v>0</v>
      </c>
      <c r="DX100" s="527">
        <v>0</v>
      </c>
      <c r="DY100" s="527">
        <v>0</v>
      </c>
      <c r="DZ100" s="527">
        <v>0</v>
      </c>
      <c r="EA100" s="527">
        <v>0</v>
      </c>
    </row>
    <row r="101" spans="1:131" ht="15" x14ac:dyDescent="0.25">
      <c r="A101" s="475">
        <v>119</v>
      </c>
      <c r="B101" s="475">
        <v>88</v>
      </c>
      <c r="C101" s="475" t="s">
        <v>1140</v>
      </c>
      <c r="D101" s="2">
        <v>99705</v>
      </c>
      <c r="E101" s="2">
        <v>99705</v>
      </c>
      <c r="F101" s="522" t="s">
        <v>1112</v>
      </c>
      <c r="G101" s="47">
        <v>25</v>
      </c>
      <c r="H101" s="47">
        <v>8</v>
      </c>
      <c r="I101" s="47">
        <v>7</v>
      </c>
      <c r="J101" s="47">
        <v>1</v>
      </c>
      <c r="K101" s="47">
        <v>0</v>
      </c>
      <c r="L101" s="47">
        <v>14</v>
      </c>
      <c r="M101" s="47">
        <v>14</v>
      </c>
      <c r="N101" s="47">
        <v>7</v>
      </c>
      <c r="O101" s="47">
        <v>0</v>
      </c>
      <c r="P101" s="47">
        <v>0</v>
      </c>
      <c r="Q101" s="47">
        <v>21</v>
      </c>
      <c r="R101" s="47">
        <v>0</v>
      </c>
      <c r="S101" s="47">
        <v>1348.9285714285713</v>
      </c>
      <c r="T101" s="47">
        <v>1348.9285714285713</v>
      </c>
      <c r="U101" s="47">
        <v>3902.8571428571427</v>
      </c>
      <c r="V101" s="47">
        <v>0</v>
      </c>
      <c r="W101" s="47">
        <v>0</v>
      </c>
      <c r="X101" s="47">
        <v>2200.2380952380954</v>
      </c>
      <c r="Y101" s="47">
        <v>0</v>
      </c>
      <c r="Z101" s="47">
        <v>8</v>
      </c>
      <c r="AA101" s="525">
        <v>8</v>
      </c>
      <c r="AB101" s="47">
        <v>0</v>
      </c>
      <c r="AC101" s="429">
        <v>7</v>
      </c>
      <c r="AD101" s="429">
        <v>0</v>
      </c>
      <c r="AE101" s="523">
        <v>15</v>
      </c>
      <c r="AF101" s="524">
        <v>0</v>
      </c>
      <c r="AG101" s="524">
        <v>7</v>
      </c>
      <c r="AH101" s="525">
        <v>7</v>
      </c>
      <c r="AI101" s="524">
        <v>0</v>
      </c>
      <c r="AJ101" s="526">
        <v>8</v>
      </c>
      <c r="AK101" s="526">
        <v>8</v>
      </c>
      <c r="AL101" s="526">
        <v>8</v>
      </c>
      <c r="AM101" s="526">
        <v>8</v>
      </c>
      <c r="AN101" s="526">
        <v>8</v>
      </c>
      <c r="AO101" s="526">
        <v>8</v>
      </c>
      <c r="AP101" s="526">
        <v>8</v>
      </c>
      <c r="AQ101" s="526">
        <v>8</v>
      </c>
      <c r="AR101" s="526">
        <v>8</v>
      </c>
      <c r="AS101" s="526">
        <v>8</v>
      </c>
      <c r="AT101" s="526">
        <v>8</v>
      </c>
      <c r="AU101" s="526">
        <v>8</v>
      </c>
      <c r="AV101" s="526">
        <v>8</v>
      </c>
      <c r="AW101" s="526">
        <v>8</v>
      </c>
      <c r="AX101" s="526">
        <v>8</v>
      </c>
      <c r="AY101" s="526">
        <v>8</v>
      </c>
      <c r="AZ101" s="526">
        <v>7</v>
      </c>
      <c r="BA101" s="526">
        <v>7</v>
      </c>
      <c r="BB101" s="526">
        <v>7</v>
      </c>
      <c r="BC101" s="526">
        <v>7</v>
      </c>
      <c r="BD101" s="526">
        <v>7</v>
      </c>
      <c r="BE101" s="526">
        <v>7</v>
      </c>
      <c r="BF101" s="526">
        <v>7</v>
      </c>
      <c r="BG101" s="526">
        <v>7</v>
      </c>
      <c r="BH101" s="526">
        <v>7</v>
      </c>
      <c r="BI101" s="526">
        <v>7</v>
      </c>
      <c r="BJ101" s="526">
        <v>7</v>
      </c>
      <c r="BK101" s="526">
        <v>7</v>
      </c>
      <c r="BL101" s="526">
        <v>7</v>
      </c>
      <c r="BM101" s="526">
        <v>7</v>
      </c>
      <c r="BN101" s="526">
        <v>7</v>
      </c>
      <c r="BO101" s="526">
        <v>7</v>
      </c>
      <c r="BP101" s="526">
        <v>7</v>
      </c>
      <c r="BQ101" s="526">
        <v>7</v>
      </c>
      <c r="BR101" s="526">
        <v>7</v>
      </c>
      <c r="BS101" s="526">
        <v>7</v>
      </c>
      <c r="BT101" s="526">
        <v>7</v>
      </c>
      <c r="BU101" s="526">
        <v>7</v>
      </c>
      <c r="BV101" s="526">
        <v>7</v>
      </c>
      <c r="BW101" s="526">
        <v>7</v>
      </c>
      <c r="BX101" s="526">
        <v>7</v>
      </c>
      <c r="BY101" s="526">
        <v>7</v>
      </c>
      <c r="BZ101" s="526">
        <v>7</v>
      </c>
      <c r="CA101" s="526">
        <v>7</v>
      </c>
      <c r="CB101" s="526">
        <v>7</v>
      </c>
      <c r="CC101" s="526">
        <v>7</v>
      </c>
      <c r="CD101" s="526">
        <v>7</v>
      </c>
      <c r="CE101" s="526">
        <v>7</v>
      </c>
      <c r="CF101" s="527">
        <v>0</v>
      </c>
      <c r="CG101" s="527">
        <v>0</v>
      </c>
      <c r="CH101" s="527">
        <v>0</v>
      </c>
      <c r="CI101" s="527">
        <v>0</v>
      </c>
      <c r="CJ101" s="527">
        <v>0</v>
      </c>
      <c r="CK101" s="527">
        <v>0</v>
      </c>
      <c r="CL101" s="527">
        <v>0</v>
      </c>
      <c r="CM101" s="527">
        <v>0</v>
      </c>
      <c r="CN101" s="527">
        <v>0</v>
      </c>
      <c r="CO101" s="527">
        <v>0</v>
      </c>
      <c r="CP101" s="527">
        <v>0</v>
      </c>
      <c r="CQ101" s="527">
        <v>0</v>
      </c>
      <c r="CR101" s="527">
        <v>0</v>
      </c>
      <c r="CS101" s="527">
        <v>0</v>
      </c>
      <c r="CT101" s="527">
        <v>0</v>
      </c>
      <c r="CU101" s="527">
        <v>0</v>
      </c>
      <c r="CV101" s="527">
        <v>0</v>
      </c>
      <c r="CW101" s="527">
        <v>0</v>
      </c>
      <c r="CX101" s="527">
        <v>0</v>
      </c>
      <c r="CY101" s="527">
        <v>0</v>
      </c>
      <c r="CZ101" s="527">
        <v>0</v>
      </c>
      <c r="DA101" s="527">
        <v>0</v>
      </c>
      <c r="DB101" s="527">
        <v>0</v>
      </c>
      <c r="DC101" s="527">
        <v>0</v>
      </c>
      <c r="DD101" s="527">
        <v>0</v>
      </c>
      <c r="DE101" s="527">
        <v>0</v>
      </c>
      <c r="DF101" s="527">
        <v>0</v>
      </c>
      <c r="DG101" s="527">
        <v>0</v>
      </c>
      <c r="DH101" s="527">
        <v>0</v>
      </c>
      <c r="DI101" s="527">
        <v>0</v>
      </c>
      <c r="DJ101" s="527">
        <v>0</v>
      </c>
      <c r="DK101" s="527">
        <v>0</v>
      </c>
      <c r="DL101" s="527">
        <v>0</v>
      </c>
      <c r="DM101" s="527">
        <v>0</v>
      </c>
      <c r="DN101" s="527">
        <v>0</v>
      </c>
      <c r="DO101" s="527">
        <v>0</v>
      </c>
      <c r="DP101" s="527">
        <v>0</v>
      </c>
      <c r="DQ101" s="527">
        <v>0</v>
      </c>
      <c r="DR101" s="527">
        <v>0</v>
      </c>
      <c r="DS101" s="527">
        <v>0</v>
      </c>
      <c r="DT101" s="527">
        <v>0</v>
      </c>
      <c r="DU101" s="527">
        <v>0</v>
      </c>
      <c r="DV101" s="527">
        <v>0</v>
      </c>
      <c r="DW101" s="527">
        <v>0</v>
      </c>
      <c r="DX101" s="527">
        <v>0</v>
      </c>
      <c r="DY101" s="527">
        <v>0</v>
      </c>
      <c r="DZ101" s="527">
        <v>0</v>
      </c>
      <c r="EA101" s="527">
        <v>0</v>
      </c>
    </row>
    <row r="102" spans="1:131" ht="15" x14ac:dyDescent="0.25">
      <c r="A102" s="475">
        <v>120</v>
      </c>
      <c r="B102" s="475">
        <v>88</v>
      </c>
      <c r="C102" s="475" t="s">
        <v>1141</v>
      </c>
      <c r="D102" s="2">
        <v>99705</v>
      </c>
      <c r="E102" s="2">
        <v>99705</v>
      </c>
      <c r="F102" s="522" t="s">
        <v>1112</v>
      </c>
      <c r="G102" s="47">
        <v>36</v>
      </c>
      <c r="H102" s="47">
        <v>29</v>
      </c>
      <c r="I102" s="47">
        <v>24</v>
      </c>
      <c r="J102" s="47">
        <v>5</v>
      </c>
      <c r="K102" s="47">
        <v>0</v>
      </c>
      <c r="L102" s="47">
        <v>44</v>
      </c>
      <c r="M102" s="47">
        <v>44</v>
      </c>
      <c r="N102" s="47">
        <v>6</v>
      </c>
      <c r="O102" s="47">
        <v>0</v>
      </c>
      <c r="P102" s="47">
        <v>0</v>
      </c>
      <c r="Q102" s="47">
        <v>50</v>
      </c>
      <c r="R102" s="47">
        <v>0</v>
      </c>
      <c r="S102" s="47">
        <v>2236.7954545454545</v>
      </c>
      <c r="T102" s="47">
        <v>2236.7954545454545</v>
      </c>
      <c r="U102" s="47">
        <v>3832.5</v>
      </c>
      <c r="V102" s="47">
        <v>0</v>
      </c>
      <c r="W102" s="47">
        <v>0</v>
      </c>
      <c r="X102" s="47">
        <v>2428.2800000000002</v>
      </c>
      <c r="Y102" s="47">
        <v>0</v>
      </c>
      <c r="Z102" s="47">
        <v>29</v>
      </c>
      <c r="AA102" s="525">
        <v>29</v>
      </c>
      <c r="AB102" s="47">
        <v>0</v>
      </c>
      <c r="AC102" s="429">
        <v>6</v>
      </c>
      <c r="AD102" s="429">
        <v>0</v>
      </c>
      <c r="AE102" s="523">
        <v>35</v>
      </c>
      <c r="AF102" s="524">
        <v>0</v>
      </c>
      <c r="AG102" s="524">
        <v>24</v>
      </c>
      <c r="AH102" s="525">
        <v>24</v>
      </c>
      <c r="AI102" s="524">
        <v>0</v>
      </c>
      <c r="AJ102" s="526">
        <v>29</v>
      </c>
      <c r="AK102" s="526">
        <v>33.062873642123044</v>
      </c>
      <c r="AL102" s="526">
        <v>34.846801468439125</v>
      </c>
      <c r="AM102" s="526">
        <v>35.826456284712293</v>
      </c>
      <c r="AN102" s="526">
        <v>36.840981280926776</v>
      </c>
      <c r="AO102" s="526">
        <v>37.879915403100206</v>
      </c>
      <c r="AP102" s="526">
        <v>38.877878763039163</v>
      </c>
      <c r="AQ102" s="526">
        <v>39.875842122978121</v>
      </c>
      <c r="AR102" s="526">
        <v>40.873805482917085</v>
      </c>
      <c r="AS102" s="526">
        <v>41.871768842856042</v>
      </c>
      <c r="AT102" s="526">
        <v>42.869732202794999</v>
      </c>
      <c r="AU102" s="526">
        <v>43.637863894433586</v>
      </c>
      <c r="AV102" s="526">
        <v>44.40599558607218</v>
      </c>
      <c r="AW102" s="526">
        <v>45.174127277710767</v>
      </c>
      <c r="AX102" s="526">
        <v>45.942258969349361</v>
      </c>
      <c r="AY102" s="526">
        <v>46.710390660987947</v>
      </c>
      <c r="AZ102" s="526">
        <v>24</v>
      </c>
      <c r="BA102" s="526">
        <v>27.362378186584586</v>
      </c>
      <c r="BB102" s="526">
        <v>28.838732249742726</v>
      </c>
      <c r="BC102" s="526">
        <v>29.649481063210175</v>
      </c>
      <c r="BD102" s="526">
        <v>30.489087956629056</v>
      </c>
      <c r="BE102" s="526">
        <v>31.34889550601396</v>
      </c>
      <c r="BF102" s="526">
        <v>32.174796217687586</v>
      </c>
      <c r="BG102" s="526">
        <v>33.000696929361204</v>
      </c>
      <c r="BH102" s="526">
        <v>33.82659764103483</v>
      </c>
      <c r="BI102" s="526">
        <v>34.652498352708449</v>
      </c>
      <c r="BJ102" s="526">
        <v>35.478399064382067</v>
      </c>
      <c r="BK102" s="526">
        <v>36.114094257462277</v>
      </c>
      <c r="BL102" s="526">
        <v>36.749789450542494</v>
      </c>
      <c r="BM102" s="526">
        <v>37.385484643622704</v>
      </c>
      <c r="BN102" s="526">
        <v>38.02117983670292</v>
      </c>
      <c r="BO102" s="526">
        <v>38.65687502978313</v>
      </c>
      <c r="BP102" s="526">
        <v>6</v>
      </c>
      <c r="BQ102" s="526">
        <v>6.8405945466461464</v>
      </c>
      <c r="BR102" s="526">
        <v>7.2096830624356816</v>
      </c>
      <c r="BS102" s="526">
        <v>7.4123702658025437</v>
      </c>
      <c r="BT102" s="526">
        <v>7.6222719891572641</v>
      </c>
      <c r="BU102" s="526">
        <v>7.8372238765034901</v>
      </c>
      <c r="BV102" s="526">
        <v>8.0436990544218965</v>
      </c>
      <c r="BW102" s="526">
        <v>8.2501742323403011</v>
      </c>
      <c r="BX102" s="526">
        <v>8.4566494102587075</v>
      </c>
      <c r="BY102" s="526">
        <v>8.6631245881771122</v>
      </c>
      <c r="BZ102" s="526">
        <v>8.8695997660955168</v>
      </c>
      <c r="CA102" s="526">
        <v>9.0285235643655692</v>
      </c>
      <c r="CB102" s="526">
        <v>9.1874473626356234</v>
      </c>
      <c r="CC102" s="526">
        <v>9.3463711609056759</v>
      </c>
      <c r="CD102" s="526">
        <v>9.5052949591757301</v>
      </c>
      <c r="CE102" s="526">
        <v>9.6642187574457825</v>
      </c>
      <c r="CF102" s="527">
        <v>0</v>
      </c>
      <c r="CG102" s="527">
        <v>0</v>
      </c>
      <c r="CH102" s="527">
        <v>0</v>
      </c>
      <c r="CI102" s="527">
        <v>0</v>
      </c>
      <c r="CJ102" s="527">
        <v>0</v>
      </c>
      <c r="CK102" s="527">
        <v>0</v>
      </c>
      <c r="CL102" s="527">
        <v>0</v>
      </c>
      <c r="CM102" s="527">
        <v>0</v>
      </c>
      <c r="CN102" s="527">
        <v>0</v>
      </c>
      <c r="CO102" s="527">
        <v>0</v>
      </c>
      <c r="CP102" s="527">
        <v>0</v>
      </c>
      <c r="CQ102" s="527">
        <v>0</v>
      </c>
      <c r="CR102" s="527">
        <v>0</v>
      </c>
      <c r="CS102" s="527">
        <v>0</v>
      </c>
      <c r="CT102" s="527">
        <v>0</v>
      </c>
      <c r="CU102" s="527">
        <v>0</v>
      </c>
      <c r="CV102" s="527">
        <v>0</v>
      </c>
      <c r="CW102" s="527">
        <v>0</v>
      </c>
      <c r="CX102" s="527">
        <v>0</v>
      </c>
      <c r="CY102" s="527">
        <v>0</v>
      </c>
      <c r="CZ102" s="527">
        <v>0</v>
      </c>
      <c r="DA102" s="527">
        <v>0</v>
      </c>
      <c r="DB102" s="527">
        <v>0</v>
      </c>
      <c r="DC102" s="527">
        <v>0</v>
      </c>
      <c r="DD102" s="527">
        <v>0</v>
      </c>
      <c r="DE102" s="527">
        <v>0</v>
      </c>
      <c r="DF102" s="527">
        <v>0</v>
      </c>
      <c r="DG102" s="527">
        <v>0</v>
      </c>
      <c r="DH102" s="527">
        <v>0</v>
      </c>
      <c r="DI102" s="527">
        <v>0</v>
      </c>
      <c r="DJ102" s="527">
        <v>0</v>
      </c>
      <c r="DK102" s="527">
        <v>0</v>
      </c>
      <c r="DL102" s="527">
        <v>0</v>
      </c>
      <c r="DM102" s="527">
        <v>0</v>
      </c>
      <c r="DN102" s="527">
        <v>0</v>
      </c>
      <c r="DO102" s="527">
        <v>0</v>
      </c>
      <c r="DP102" s="527">
        <v>0</v>
      </c>
      <c r="DQ102" s="527">
        <v>0</v>
      </c>
      <c r="DR102" s="527">
        <v>0</v>
      </c>
      <c r="DS102" s="527">
        <v>0</v>
      </c>
      <c r="DT102" s="527">
        <v>0</v>
      </c>
      <c r="DU102" s="527">
        <v>0</v>
      </c>
      <c r="DV102" s="527">
        <v>0</v>
      </c>
      <c r="DW102" s="527">
        <v>0</v>
      </c>
      <c r="DX102" s="527">
        <v>0</v>
      </c>
      <c r="DY102" s="527">
        <v>0</v>
      </c>
      <c r="DZ102" s="527">
        <v>0</v>
      </c>
      <c r="EA102" s="527">
        <v>0</v>
      </c>
    </row>
    <row r="103" spans="1:131" ht="15" x14ac:dyDescent="0.25">
      <c r="A103" s="475">
        <v>121</v>
      </c>
      <c r="B103" s="475">
        <v>88</v>
      </c>
      <c r="C103" s="475" t="s">
        <v>1142</v>
      </c>
      <c r="D103" s="2">
        <v>99705</v>
      </c>
      <c r="E103" s="2">
        <v>99705</v>
      </c>
      <c r="F103" s="522" t="s">
        <v>1112</v>
      </c>
      <c r="G103" s="47">
        <v>58</v>
      </c>
      <c r="H103" s="47">
        <v>21</v>
      </c>
      <c r="I103" s="47">
        <v>15</v>
      </c>
      <c r="J103" s="47">
        <v>6</v>
      </c>
      <c r="K103" s="47">
        <v>0</v>
      </c>
      <c r="L103" s="47">
        <v>55</v>
      </c>
      <c r="M103" s="47">
        <v>55</v>
      </c>
      <c r="N103" s="47">
        <v>6</v>
      </c>
      <c r="O103" s="47">
        <v>0</v>
      </c>
      <c r="P103" s="47">
        <v>0</v>
      </c>
      <c r="Q103" s="47">
        <v>61</v>
      </c>
      <c r="R103" s="47">
        <v>0</v>
      </c>
      <c r="S103" s="47">
        <v>1767.5454545454545</v>
      </c>
      <c r="T103" s="47">
        <v>1767.5454545454545</v>
      </c>
      <c r="U103" s="47">
        <v>5690.5</v>
      </c>
      <c r="V103" s="47">
        <v>0</v>
      </c>
      <c r="W103" s="47">
        <v>0</v>
      </c>
      <c r="X103" s="47">
        <v>2153.4098360655739</v>
      </c>
      <c r="Y103" s="47">
        <v>0</v>
      </c>
      <c r="Z103" s="47">
        <v>21</v>
      </c>
      <c r="AA103" s="525">
        <v>21</v>
      </c>
      <c r="AB103" s="47">
        <v>0</v>
      </c>
      <c r="AC103" s="429">
        <v>6</v>
      </c>
      <c r="AD103" s="429">
        <v>0</v>
      </c>
      <c r="AE103" s="523">
        <v>27</v>
      </c>
      <c r="AF103" s="524">
        <v>0</v>
      </c>
      <c r="AG103" s="524">
        <v>15</v>
      </c>
      <c r="AH103" s="525">
        <v>15</v>
      </c>
      <c r="AI103" s="524">
        <v>0</v>
      </c>
      <c r="AJ103" s="526">
        <v>21</v>
      </c>
      <c r="AK103" s="526">
        <v>28.221171221949362</v>
      </c>
      <c r="AL103" s="526">
        <v>31.391845334939209</v>
      </c>
      <c r="AM103" s="526">
        <v>33.133040309198684</v>
      </c>
      <c r="AN103" s="526">
        <v>34.936211993067268</v>
      </c>
      <c r="AO103" s="526">
        <v>36.782767373662253</v>
      </c>
      <c r="AP103" s="526">
        <v>38.556503140543107</v>
      </c>
      <c r="AQ103" s="526">
        <v>40.330238907423954</v>
      </c>
      <c r="AR103" s="526">
        <v>42.103974674304808</v>
      </c>
      <c r="AS103" s="526">
        <v>43.877710441185663</v>
      </c>
      <c r="AT103" s="526">
        <v>45.65144620806651</v>
      </c>
      <c r="AU103" s="526">
        <v>47.01668937212154</v>
      </c>
      <c r="AV103" s="526">
        <v>48.381932536176564</v>
      </c>
      <c r="AW103" s="526">
        <v>49.747175700231601</v>
      </c>
      <c r="AX103" s="526">
        <v>51.112418864286624</v>
      </c>
      <c r="AY103" s="526">
        <v>52.477662028341655</v>
      </c>
      <c r="AZ103" s="526">
        <v>15</v>
      </c>
      <c r="BA103" s="526">
        <v>20.157979444249541</v>
      </c>
      <c r="BB103" s="526">
        <v>22.422746667813719</v>
      </c>
      <c r="BC103" s="526">
        <v>23.666457363713345</v>
      </c>
      <c r="BD103" s="526">
        <v>24.954437137905192</v>
      </c>
      <c r="BE103" s="526">
        <v>26.273405266901612</v>
      </c>
      <c r="BF103" s="526">
        <v>27.540359386102217</v>
      </c>
      <c r="BG103" s="526">
        <v>28.807313505302826</v>
      </c>
      <c r="BH103" s="526">
        <v>30.074267624503438</v>
      </c>
      <c r="BI103" s="526">
        <v>31.341221743704043</v>
      </c>
      <c r="BJ103" s="526">
        <v>32.608175862904652</v>
      </c>
      <c r="BK103" s="526">
        <v>33.583349551515383</v>
      </c>
      <c r="BL103" s="526">
        <v>34.558523240126121</v>
      </c>
      <c r="BM103" s="526">
        <v>35.533696928736859</v>
      </c>
      <c r="BN103" s="526">
        <v>36.50887061734759</v>
      </c>
      <c r="BO103" s="526">
        <v>37.484044305958321</v>
      </c>
      <c r="BP103" s="526">
        <v>6</v>
      </c>
      <c r="BQ103" s="526">
        <v>8.0631917776998172</v>
      </c>
      <c r="BR103" s="526">
        <v>8.969098667125488</v>
      </c>
      <c r="BS103" s="526">
        <v>9.466582945485337</v>
      </c>
      <c r="BT103" s="526">
        <v>9.9817748551620777</v>
      </c>
      <c r="BU103" s="526">
        <v>10.509362106760644</v>
      </c>
      <c r="BV103" s="526">
        <v>11.016143754440888</v>
      </c>
      <c r="BW103" s="526">
        <v>11.52292540212113</v>
      </c>
      <c r="BX103" s="526">
        <v>12.029707049801374</v>
      </c>
      <c r="BY103" s="526">
        <v>12.536488697481618</v>
      </c>
      <c r="BZ103" s="526">
        <v>13.043270345161861</v>
      </c>
      <c r="CA103" s="526">
        <v>13.433339820606154</v>
      </c>
      <c r="CB103" s="526">
        <v>13.823409296050446</v>
      </c>
      <c r="CC103" s="526">
        <v>14.213478771494742</v>
      </c>
      <c r="CD103" s="526">
        <v>14.603548246939036</v>
      </c>
      <c r="CE103" s="526">
        <v>14.99361772238333</v>
      </c>
      <c r="CF103" s="527">
        <v>0</v>
      </c>
      <c r="CG103" s="527">
        <v>0</v>
      </c>
      <c r="CH103" s="527">
        <v>0</v>
      </c>
      <c r="CI103" s="527">
        <v>0</v>
      </c>
      <c r="CJ103" s="527">
        <v>0</v>
      </c>
      <c r="CK103" s="527">
        <v>0</v>
      </c>
      <c r="CL103" s="527">
        <v>0</v>
      </c>
      <c r="CM103" s="527">
        <v>0</v>
      </c>
      <c r="CN103" s="527">
        <v>0</v>
      </c>
      <c r="CO103" s="527">
        <v>0</v>
      </c>
      <c r="CP103" s="527">
        <v>0</v>
      </c>
      <c r="CQ103" s="527">
        <v>0</v>
      </c>
      <c r="CR103" s="527">
        <v>0</v>
      </c>
      <c r="CS103" s="527">
        <v>0</v>
      </c>
      <c r="CT103" s="527">
        <v>0</v>
      </c>
      <c r="CU103" s="527">
        <v>0</v>
      </c>
      <c r="CV103" s="527">
        <v>0</v>
      </c>
      <c r="CW103" s="527">
        <v>0</v>
      </c>
      <c r="CX103" s="527">
        <v>0</v>
      </c>
      <c r="CY103" s="527">
        <v>0</v>
      </c>
      <c r="CZ103" s="527">
        <v>0</v>
      </c>
      <c r="DA103" s="527">
        <v>0</v>
      </c>
      <c r="DB103" s="527">
        <v>0</v>
      </c>
      <c r="DC103" s="527">
        <v>0</v>
      </c>
      <c r="DD103" s="527">
        <v>0</v>
      </c>
      <c r="DE103" s="527">
        <v>0</v>
      </c>
      <c r="DF103" s="527">
        <v>0</v>
      </c>
      <c r="DG103" s="527">
        <v>0</v>
      </c>
      <c r="DH103" s="527">
        <v>0</v>
      </c>
      <c r="DI103" s="527">
        <v>0</v>
      </c>
      <c r="DJ103" s="527">
        <v>0</v>
      </c>
      <c r="DK103" s="527">
        <v>0</v>
      </c>
      <c r="DL103" s="527">
        <v>0</v>
      </c>
      <c r="DM103" s="527">
        <v>0</v>
      </c>
      <c r="DN103" s="527">
        <v>0</v>
      </c>
      <c r="DO103" s="527">
        <v>0</v>
      </c>
      <c r="DP103" s="527">
        <v>0</v>
      </c>
      <c r="DQ103" s="527">
        <v>0</v>
      </c>
      <c r="DR103" s="527">
        <v>0</v>
      </c>
      <c r="DS103" s="527">
        <v>0</v>
      </c>
      <c r="DT103" s="527">
        <v>0</v>
      </c>
      <c r="DU103" s="527">
        <v>0</v>
      </c>
      <c r="DV103" s="527">
        <v>0</v>
      </c>
      <c r="DW103" s="527">
        <v>0</v>
      </c>
      <c r="DX103" s="527">
        <v>0</v>
      </c>
      <c r="DY103" s="527">
        <v>0</v>
      </c>
      <c r="DZ103" s="527">
        <v>0</v>
      </c>
      <c r="EA103" s="527">
        <v>0</v>
      </c>
    </row>
    <row r="104" spans="1:131" ht="15" x14ac:dyDescent="0.25">
      <c r="A104" s="475">
        <v>122</v>
      </c>
      <c r="B104" s="475">
        <v>88</v>
      </c>
      <c r="C104" s="475" t="s">
        <v>1143</v>
      </c>
      <c r="D104" s="2">
        <v>99705</v>
      </c>
      <c r="E104" s="2">
        <v>99705</v>
      </c>
      <c r="F104" s="522" t="s">
        <v>1112</v>
      </c>
      <c r="G104" s="47">
        <v>274</v>
      </c>
      <c r="H104" s="47">
        <v>173</v>
      </c>
      <c r="I104" s="47">
        <v>116</v>
      </c>
      <c r="J104" s="47">
        <v>57</v>
      </c>
      <c r="K104" s="47">
        <v>7</v>
      </c>
      <c r="L104" s="47">
        <v>41</v>
      </c>
      <c r="M104" s="47">
        <v>48</v>
      </c>
      <c r="N104" s="47">
        <v>11</v>
      </c>
      <c r="O104" s="47">
        <v>0</v>
      </c>
      <c r="P104" s="47">
        <v>0</v>
      </c>
      <c r="Q104" s="47">
        <v>59</v>
      </c>
      <c r="R104" s="47">
        <v>6557.5714285714284</v>
      </c>
      <c r="S104" s="47">
        <v>1965.7073170731708</v>
      </c>
      <c r="T104" s="47">
        <v>2635.3541666666665</v>
      </c>
      <c r="U104" s="47">
        <v>7188.545454545455</v>
      </c>
      <c r="V104" s="47">
        <v>0</v>
      </c>
      <c r="W104" s="47">
        <v>0</v>
      </c>
      <c r="X104" s="47">
        <v>3484.2542372881358</v>
      </c>
      <c r="Y104" s="47">
        <v>25.229166666666668</v>
      </c>
      <c r="Z104" s="47">
        <v>147.77083333333334</v>
      </c>
      <c r="AA104" s="525">
        <v>173</v>
      </c>
      <c r="AB104" s="47">
        <v>0</v>
      </c>
      <c r="AC104" s="429">
        <v>11</v>
      </c>
      <c r="AD104" s="429">
        <v>0</v>
      </c>
      <c r="AE104" s="523">
        <v>184</v>
      </c>
      <c r="AF104" s="524">
        <v>16.916666666666668</v>
      </c>
      <c r="AG104" s="524">
        <v>99.083333333333343</v>
      </c>
      <c r="AH104" s="525">
        <v>116.00000000000001</v>
      </c>
      <c r="AI104" s="524">
        <v>0</v>
      </c>
      <c r="AJ104" s="526">
        <v>173</v>
      </c>
      <c r="AK104" s="526">
        <v>183.0599927955414</v>
      </c>
      <c r="AL104" s="526">
        <v>187.47713757071782</v>
      </c>
      <c r="AM104" s="526">
        <v>189.90283949057263</v>
      </c>
      <c r="AN104" s="526">
        <v>192.41488270230323</v>
      </c>
      <c r="AO104" s="526">
        <v>194.98736481834686</v>
      </c>
      <c r="AP104" s="526">
        <v>197.45840012378014</v>
      </c>
      <c r="AQ104" s="526">
        <v>199.92943542921341</v>
      </c>
      <c r="AR104" s="526">
        <v>202.40047073464666</v>
      </c>
      <c r="AS104" s="526">
        <v>204.87150604007994</v>
      </c>
      <c r="AT104" s="526">
        <v>207.34254134551321</v>
      </c>
      <c r="AU104" s="526">
        <v>209.24449547074005</v>
      </c>
      <c r="AV104" s="526">
        <v>211.14644959596683</v>
      </c>
      <c r="AW104" s="526">
        <v>213.04840372119367</v>
      </c>
      <c r="AX104" s="526">
        <v>214.95035784642047</v>
      </c>
      <c r="AY104" s="526">
        <v>216.85231197164731</v>
      </c>
      <c r="AZ104" s="526">
        <v>116.00000000000001</v>
      </c>
      <c r="BA104" s="526">
        <v>122.74542869527633</v>
      </c>
      <c r="BB104" s="526">
        <v>125.70721363123278</v>
      </c>
      <c r="BC104" s="526">
        <v>127.33369584338975</v>
      </c>
      <c r="BD104" s="526">
        <v>129.0180716385386</v>
      </c>
      <c r="BE104" s="526">
        <v>130.74297294178174</v>
      </c>
      <c r="BF104" s="526">
        <v>132.39985210611849</v>
      </c>
      <c r="BG104" s="526">
        <v>134.05673127045526</v>
      </c>
      <c r="BH104" s="526">
        <v>135.713610434792</v>
      </c>
      <c r="BI104" s="526">
        <v>137.37048959912875</v>
      </c>
      <c r="BJ104" s="526">
        <v>139.02736876346552</v>
      </c>
      <c r="BK104" s="526">
        <v>140.3026674832708</v>
      </c>
      <c r="BL104" s="526">
        <v>141.57796620307604</v>
      </c>
      <c r="BM104" s="526">
        <v>142.85326492288132</v>
      </c>
      <c r="BN104" s="526">
        <v>144.12856364268657</v>
      </c>
      <c r="BO104" s="526">
        <v>145.40386236249185</v>
      </c>
      <c r="BP104" s="526">
        <v>11</v>
      </c>
      <c r="BQ104" s="526">
        <v>11.63965272110379</v>
      </c>
      <c r="BR104" s="526">
        <v>11.920511637444486</v>
      </c>
      <c r="BS104" s="526">
        <v>12.074747019631786</v>
      </c>
      <c r="BT104" s="526">
        <v>12.234472310551073</v>
      </c>
      <c r="BU104" s="526">
        <v>12.39804053758275</v>
      </c>
      <c r="BV104" s="526">
        <v>12.555158389373304</v>
      </c>
      <c r="BW104" s="526">
        <v>12.71227624116386</v>
      </c>
      <c r="BX104" s="526">
        <v>12.869394092954412</v>
      </c>
      <c r="BY104" s="526">
        <v>13.026511944744966</v>
      </c>
      <c r="BZ104" s="526">
        <v>13.183629796535522</v>
      </c>
      <c r="CA104" s="526">
        <v>13.304563295827402</v>
      </c>
      <c r="CB104" s="526">
        <v>13.425496795119278</v>
      </c>
      <c r="CC104" s="526">
        <v>13.546430294411158</v>
      </c>
      <c r="CD104" s="526">
        <v>13.667363793703036</v>
      </c>
      <c r="CE104" s="526">
        <v>13.788297292994915</v>
      </c>
      <c r="CF104" s="527">
        <v>0</v>
      </c>
      <c r="CG104" s="527">
        <v>0</v>
      </c>
      <c r="CH104" s="527">
        <v>0</v>
      </c>
      <c r="CI104" s="527">
        <v>0</v>
      </c>
      <c r="CJ104" s="527">
        <v>0</v>
      </c>
      <c r="CK104" s="527">
        <v>0</v>
      </c>
      <c r="CL104" s="527">
        <v>0</v>
      </c>
      <c r="CM104" s="527">
        <v>0</v>
      </c>
      <c r="CN104" s="527">
        <v>0</v>
      </c>
      <c r="CO104" s="527">
        <v>0</v>
      </c>
      <c r="CP104" s="527">
        <v>0</v>
      </c>
      <c r="CQ104" s="527">
        <v>0</v>
      </c>
      <c r="CR104" s="527">
        <v>0</v>
      </c>
      <c r="CS104" s="527">
        <v>0</v>
      </c>
      <c r="CT104" s="527">
        <v>0</v>
      </c>
      <c r="CU104" s="527">
        <v>0</v>
      </c>
      <c r="CV104" s="527">
        <v>0</v>
      </c>
      <c r="CW104" s="527">
        <v>0</v>
      </c>
      <c r="CX104" s="527">
        <v>0</v>
      </c>
      <c r="CY104" s="527">
        <v>0</v>
      </c>
      <c r="CZ104" s="527">
        <v>0</v>
      </c>
      <c r="DA104" s="527">
        <v>0</v>
      </c>
      <c r="DB104" s="527">
        <v>0</v>
      </c>
      <c r="DC104" s="527">
        <v>0</v>
      </c>
      <c r="DD104" s="527">
        <v>0</v>
      </c>
      <c r="DE104" s="527">
        <v>0</v>
      </c>
      <c r="DF104" s="527">
        <v>0</v>
      </c>
      <c r="DG104" s="527">
        <v>0</v>
      </c>
      <c r="DH104" s="527">
        <v>0</v>
      </c>
      <c r="DI104" s="527">
        <v>0</v>
      </c>
      <c r="DJ104" s="527">
        <v>0</v>
      </c>
      <c r="DK104" s="527">
        <v>0</v>
      </c>
      <c r="DL104" s="527">
        <v>0</v>
      </c>
      <c r="DM104" s="527">
        <v>0</v>
      </c>
      <c r="DN104" s="527">
        <v>0</v>
      </c>
      <c r="DO104" s="527">
        <v>0</v>
      </c>
      <c r="DP104" s="527">
        <v>0</v>
      </c>
      <c r="DQ104" s="527">
        <v>0</v>
      </c>
      <c r="DR104" s="527">
        <v>0</v>
      </c>
      <c r="DS104" s="527">
        <v>0</v>
      </c>
      <c r="DT104" s="527">
        <v>0</v>
      </c>
      <c r="DU104" s="527">
        <v>0</v>
      </c>
      <c r="DV104" s="527">
        <v>0</v>
      </c>
      <c r="DW104" s="527">
        <v>0</v>
      </c>
      <c r="DX104" s="527">
        <v>0</v>
      </c>
      <c r="DY104" s="527">
        <v>0</v>
      </c>
      <c r="DZ104" s="527">
        <v>0</v>
      </c>
      <c r="EA104" s="527">
        <v>0</v>
      </c>
    </row>
    <row r="105" spans="1:131" ht="15" x14ac:dyDescent="0.25">
      <c r="A105" s="475">
        <v>123</v>
      </c>
      <c r="B105" s="475">
        <v>88</v>
      </c>
      <c r="C105" s="475" t="s">
        <v>1144</v>
      </c>
      <c r="D105" s="2">
        <v>99705</v>
      </c>
      <c r="E105" s="2">
        <v>99705</v>
      </c>
      <c r="F105" s="522" t="s">
        <v>1112</v>
      </c>
      <c r="G105" s="47">
        <v>506</v>
      </c>
      <c r="H105" s="47">
        <v>183</v>
      </c>
      <c r="I105" s="47">
        <v>174</v>
      </c>
      <c r="J105" s="47">
        <v>9</v>
      </c>
      <c r="K105" s="47">
        <v>1</v>
      </c>
      <c r="L105" s="47">
        <v>167</v>
      </c>
      <c r="M105" s="47">
        <v>168</v>
      </c>
      <c r="N105" s="47">
        <v>1</v>
      </c>
      <c r="O105" s="47">
        <v>0</v>
      </c>
      <c r="P105" s="47">
        <v>0</v>
      </c>
      <c r="Q105" s="47">
        <v>169</v>
      </c>
      <c r="R105" s="47">
        <v>18192</v>
      </c>
      <c r="S105" s="47">
        <v>2794.1197604790418</v>
      </c>
      <c r="T105" s="47">
        <v>2885.7738095238096</v>
      </c>
      <c r="U105" s="47">
        <v>4980</v>
      </c>
      <c r="V105" s="47">
        <v>0</v>
      </c>
      <c r="W105" s="47">
        <v>0</v>
      </c>
      <c r="X105" s="47">
        <v>2898.165680473373</v>
      </c>
      <c r="Y105" s="47">
        <v>1.0892857142857142</v>
      </c>
      <c r="Z105" s="47">
        <v>181.91071428571428</v>
      </c>
      <c r="AA105" s="525">
        <v>183</v>
      </c>
      <c r="AB105" s="47">
        <v>0</v>
      </c>
      <c r="AC105" s="429">
        <v>1</v>
      </c>
      <c r="AD105" s="429">
        <v>0</v>
      </c>
      <c r="AE105" s="523">
        <v>184</v>
      </c>
      <c r="AF105" s="524">
        <v>1.0357142857142856</v>
      </c>
      <c r="AG105" s="524">
        <v>172.96428571428569</v>
      </c>
      <c r="AH105" s="525">
        <v>173.99999999999997</v>
      </c>
      <c r="AI105" s="524">
        <v>0</v>
      </c>
      <c r="AJ105" s="526">
        <v>183</v>
      </c>
      <c r="AK105" s="526">
        <v>192.44733111071562</v>
      </c>
      <c r="AL105" s="526">
        <v>196.59546820218088</v>
      </c>
      <c r="AM105" s="526">
        <v>198.87344291633022</v>
      </c>
      <c r="AN105" s="526">
        <v>201.23250066795828</v>
      </c>
      <c r="AO105" s="526">
        <v>203.64831654582153</v>
      </c>
      <c r="AP105" s="526">
        <v>205.96886380576018</v>
      </c>
      <c r="AQ105" s="526">
        <v>208.28941106569889</v>
      </c>
      <c r="AR105" s="526">
        <v>210.60995832563751</v>
      </c>
      <c r="AS105" s="526">
        <v>212.93050558557621</v>
      </c>
      <c r="AT105" s="526">
        <v>215.25105284551486</v>
      </c>
      <c r="AU105" s="526">
        <v>217.03717642866226</v>
      </c>
      <c r="AV105" s="526">
        <v>218.82330001180966</v>
      </c>
      <c r="AW105" s="526">
        <v>220.60942359495701</v>
      </c>
      <c r="AX105" s="526">
        <v>222.39554717810441</v>
      </c>
      <c r="AY105" s="526">
        <v>224.18167076125181</v>
      </c>
      <c r="AZ105" s="526">
        <v>173.99999999999997</v>
      </c>
      <c r="BA105" s="526">
        <v>182.98270826920501</v>
      </c>
      <c r="BB105" s="526">
        <v>186.92683861846706</v>
      </c>
      <c r="BC105" s="526">
        <v>189.09278178929756</v>
      </c>
      <c r="BD105" s="526">
        <v>191.33582030723898</v>
      </c>
      <c r="BE105" s="526">
        <v>193.63282556815815</v>
      </c>
      <c r="BF105" s="526">
        <v>195.83924755301786</v>
      </c>
      <c r="BG105" s="526">
        <v>198.04566953787759</v>
      </c>
      <c r="BH105" s="526">
        <v>200.25209152273729</v>
      </c>
      <c r="BI105" s="526">
        <v>202.45851350759702</v>
      </c>
      <c r="BJ105" s="526">
        <v>204.66493549245672</v>
      </c>
      <c r="BK105" s="526">
        <v>206.36321693217064</v>
      </c>
      <c r="BL105" s="526">
        <v>208.06149837188457</v>
      </c>
      <c r="BM105" s="526">
        <v>209.75977981159843</v>
      </c>
      <c r="BN105" s="526">
        <v>211.45806125131236</v>
      </c>
      <c r="BO105" s="526">
        <v>213.15634269102628</v>
      </c>
      <c r="BP105" s="526">
        <v>1</v>
      </c>
      <c r="BQ105" s="526">
        <v>1.051624760167845</v>
      </c>
      <c r="BR105" s="526">
        <v>1.0742921759682016</v>
      </c>
      <c r="BS105" s="526">
        <v>1.0867401252258482</v>
      </c>
      <c r="BT105" s="526">
        <v>1.0996311511910288</v>
      </c>
      <c r="BU105" s="526">
        <v>1.1128323308514838</v>
      </c>
      <c r="BV105" s="526">
        <v>1.1255129169713671</v>
      </c>
      <c r="BW105" s="526">
        <v>1.1381935030912507</v>
      </c>
      <c r="BX105" s="526">
        <v>1.150874089211134</v>
      </c>
      <c r="BY105" s="526">
        <v>1.1635546753310175</v>
      </c>
      <c r="BZ105" s="526">
        <v>1.1762352614509008</v>
      </c>
      <c r="CA105" s="526">
        <v>1.1859954996101763</v>
      </c>
      <c r="CB105" s="526">
        <v>1.1957557377694517</v>
      </c>
      <c r="CC105" s="526">
        <v>1.2055159759287268</v>
      </c>
      <c r="CD105" s="526">
        <v>1.2152762140880022</v>
      </c>
      <c r="CE105" s="526">
        <v>1.2250364522472776</v>
      </c>
      <c r="CF105" s="527">
        <v>0</v>
      </c>
      <c r="CG105" s="527">
        <v>0</v>
      </c>
      <c r="CH105" s="527">
        <v>0</v>
      </c>
      <c r="CI105" s="527">
        <v>0</v>
      </c>
      <c r="CJ105" s="527">
        <v>0</v>
      </c>
      <c r="CK105" s="527">
        <v>0</v>
      </c>
      <c r="CL105" s="527">
        <v>0</v>
      </c>
      <c r="CM105" s="527">
        <v>0</v>
      </c>
      <c r="CN105" s="527">
        <v>0</v>
      </c>
      <c r="CO105" s="527">
        <v>0</v>
      </c>
      <c r="CP105" s="527">
        <v>0</v>
      </c>
      <c r="CQ105" s="527">
        <v>0</v>
      </c>
      <c r="CR105" s="527">
        <v>0</v>
      </c>
      <c r="CS105" s="527">
        <v>0</v>
      </c>
      <c r="CT105" s="527">
        <v>0</v>
      </c>
      <c r="CU105" s="527">
        <v>0</v>
      </c>
      <c r="CV105" s="527">
        <v>0</v>
      </c>
      <c r="CW105" s="527">
        <v>0</v>
      </c>
      <c r="CX105" s="527">
        <v>0</v>
      </c>
      <c r="CY105" s="527">
        <v>0</v>
      </c>
      <c r="CZ105" s="527">
        <v>0</v>
      </c>
      <c r="DA105" s="527">
        <v>0</v>
      </c>
      <c r="DB105" s="527">
        <v>0</v>
      </c>
      <c r="DC105" s="527">
        <v>0</v>
      </c>
      <c r="DD105" s="527">
        <v>0</v>
      </c>
      <c r="DE105" s="527">
        <v>0</v>
      </c>
      <c r="DF105" s="527">
        <v>0</v>
      </c>
      <c r="DG105" s="527">
        <v>0</v>
      </c>
      <c r="DH105" s="527">
        <v>0</v>
      </c>
      <c r="DI105" s="527">
        <v>0</v>
      </c>
      <c r="DJ105" s="527">
        <v>0</v>
      </c>
      <c r="DK105" s="527">
        <v>0</v>
      </c>
      <c r="DL105" s="527">
        <v>0</v>
      </c>
      <c r="DM105" s="527">
        <v>0</v>
      </c>
      <c r="DN105" s="527">
        <v>0</v>
      </c>
      <c r="DO105" s="527">
        <v>0</v>
      </c>
      <c r="DP105" s="527">
        <v>0</v>
      </c>
      <c r="DQ105" s="527">
        <v>0</v>
      </c>
      <c r="DR105" s="527">
        <v>0</v>
      </c>
      <c r="DS105" s="527">
        <v>0</v>
      </c>
      <c r="DT105" s="527">
        <v>0</v>
      </c>
      <c r="DU105" s="527">
        <v>0</v>
      </c>
      <c r="DV105" s="527">
        <v>0</v>
      </c>
      <c r="DW105" s="527">
        <v>0</v>
      </c>
      <c r="DX105" s="527">
        <v>0</v>
      </c>
      <c r="DY105" s="527">
        <v>0</v>
      </c>
      <c r="DZ105" s="527">
        <v>0</v>
      </c>
      <c r="EA105" s="527">
        <v>0</v>
      </c>
    </row>
    <row r="106" spans="1:131" ht="15" x14ac:dyDescent="0.25">
      <c r="A106" s="475">
        <v>124</v>
      </c>
      <c r="B106" s="475">
        <v>88</v>
      </c>
      <c r="C106" s="475" t="s">
        <v>1145</v>
      </c>
      <c r="D106" s="2">
        <v>99705</v>
      </c>
      <c r="E106" s="2">
        <v>99705</v>
      </c>
      <c r="F106" s="522" t="s">
        <v>1112</v>
      </c>
      <c r="G106" s="47">
        <v>596</v>
      </c>
      <c r="H106" s="47">
        <v>245</v>
      </c>
      <c r="I106" s="47">
        <v>201</v>
      </c>
      <c r="J106" s="47">
        <v>44</v>
      </c>
      <c r="K106" s="47">
        <v>3</v>
      </c>
      <c r="L106" s="47">
        <v>163</v>
      </c>
      <c r="M106" s="47">
        <v>166</v>
      </c>
      <c r="N106" s="47">
        <v>2</v>
      </c>
      <c r="O106" s="47">
        <v>0</v>
      </c>
      <c r="P106" s="47">
        <v>0</v>
      </c>
      <c r="Q106" s="47">
        <v>168</v>
      </c>
      <c r="R106" s="47">
        <v>4097.333333333333</v>
      </c>
      <c r="S106" s="47">
        <v>1908.0368098159508</v>
      </c>
      <c r="T106" s="47">
        <v>1947.6024096385543</v>
      </c>
      <c r="U106" s="47">
        <v>3980</v>
      </c>
      <c r="V106" s="47">
        <v>0</v>
      </c>
      <c r="W106" s="47">
        <v>0</v>
      </c>
      <c r="X106" s="47">
        <v>1971.797619047619</v>
      </c>
      <c r="Y106" s="47">
        <v>4.427710843373494</v>
      </c>
      <c r="Z106" s="47">
        <v>240.57228915662651</v>
      </c>
      <c r="AA106" s="525">
        <v>245</v>
      </c>
      <c r="AB106" s="47">
        <v>0</v>
      </c>
      <c r="AC106" s="429">
        <v>2</v>
      </c>
      <c r="AD106" s="429">
        <v>0</v>
      </c>
      <c r="AE106" s="523">
        <v>247</v>
      </c>
      <c r="AF106" s="524">
        <v>3.6325301204819276</v>
      </c>
      <c r="AG106" s="524">
        <v>197.36746987951807</v>
      </c>
      <c r="AH106" s="525">
        <v>201</v>
      </c>
      <c r="AI106" s="524">
        <v>0</v>
      </c>
      <c r="AJ106" s="526">
        <v>245</v>
      </c>
      <c r="AK106" s="526">
        <v>249.03675376351069</v>
      </c>
      <c r="AL106" s="526">
        <v>250.80921286537674</v>
      </c>
      <c r="AM106" s="526">
        <v>251.78256956186158</v>
      </c>
      <c r="AN106" s="526">
        <v>252.79057226078487</v>
      </c>
      <c r="AO106" s="526">
        <v>253.82282716141518</v>
      </c>
      <c r="AP106" s="526">
        <v>254.81437469745282</v>
      </c>
      <c r="AQ106" s="526">
        <v>255.80592223349041</v>
      </c>
      <c r="AR106" s="526">
        <v>256.79746976952805</v>
      </c>
      <c r="AS106" s="526">
        <v>257.78901730556566</v>
      </c>
      <c r="AT106" s="526">
        <v>258.78056484160334</v>
      </c>
      <c r="AU106" s="526">
        <v>259.54375827812709</v>
      </c>
      <c r="AV106" s="526">
        <v>260.30695171465089</v>
      </c>
      <c r="AW106" s="526">
        <v>261.0701451511747</v>
      </c>
      <c r="AX106" s="526">
        <v>261.83333858769851</v>
      </c>
      <c r="AY106" s="526">
        <v>262.59653202422231</v>
      </c>
      <c r="AZ106" s="526">
        <v>201</v>
      </c>
      <c r="BA106" s="526">
        <v>204.3117857406761</v>
      </c>
      <c r="BB106" s="526">
        <v>205.76592565690092</v>
      </c>
      <c r="BC106" s="526">
        <v>206.56447543646601</v>
      </c>
      <c r="BD106" s="526">
        <v>207.39144907925615</v>
      </c>
      <c r="BE106" s="526">
        <v>208.23831942630389</v>
      </c>
      <c r="BF106" s="526">
        <v>209.05179311913477</v>
      </c>
      <c r="BG106" s="526">
        <v>209.8652668119656</v>
      </c>
      <c r="BH106" s="526">
        <v>210.67874050479651</v>
      </c>
      <c r="BI106" s="526">
        <v>211.49221419762733</v>
      </c>
      <c r="BJ106" s="526">
        <v>212.30568789045824</v>
      </c>
      <c r="BK106" s="526">
        <v>212.93181801593286</v>
      </c>
      <c r="BL106" s="526">
        <v>213.55794814140748</v>
      </c>
      <c r="BM106" s="526">
        <v>214.1840782668821</v>
      </c>
      <c r="BN106" s="526">
        <v>214.81020839235674</v>
      </c>
      <c r="BO106" s="526">
        <v>215.43633851783136</v>
      </c>
      <c r="BP106" s="526">
        <v>2</v>
      </c>
      <c r="BQ106" s="526">
        <v>2.032953091947026</v>
      </c>
      <c r="BR106" s="526">
        <v>2.0474221458398101</v>
      </c>
      <c r="BS106" s="526">
        <v>2.0553679147907067</v>
      </c>
      <c r="BT106" s="526">
        <v>2.063596508251305</v>
      </c>
      <c r="BU106" s="526">
        <v>2.0720230788686953</v>
      </c>
      <c r="BV106" s="526">
        <v>2.0801173444690026</v>
      </c>
      <c r="BW106" s="526">
        <v>2.0882116100693096</v>
      </c>
      <c r="BX106" s="526">
        <v>2.0963058756696169</v>
      </c>
      <c r="BY106" s="526">
        <v>2.1044001412699238</v>
      </c>
      <c r="BZ106" s="526">
        <v>2.1124944068702312</v>
      </c>
      <c r="CA106" s="526">
        <v>2.1187245573724662</v>
      </c>
      <c r="CB106" s="526">
        <v>2.1249547078747013</v>
      </c>
      <c r="CC106" s="526">
        <v>2.1311848583769364</v>
      </c>
      <c r="CD106" s="526">
        <v>2.1374150088791715</v>
      </c>
      <c r="CE106" s="526">
        <v>2.1436451593814065</v>
      </c>
      <c r="CF106" s="527">
        <v>0</v>
      </c>
      <c r="CG106" s="527">
        <v>0</v>
      </c>
      <c r="CH106" s="527">
        <v>0</v>
      </c>
      <c r="CI106" s="527">
        <v>0</v>
      </c>
      <c r="CJ106" s="527">
        <v>0</v>
      </c>
      <c r="CK106" s="527">
        <v>0</v>
      </c>
      <c r="CL106" s="527">
        <v>0</v>
      </c>
      <c r="CM106" s="527">
        <v>0</v>
      </c>
      <c r="CN106" s="527">
        <v>0</v>
      </c>
      <c r="CO106" s="527">
        <v>0</v>
      </c>
      <c r="CP106" s="527">
        <v>0</v>
      </c>
      <c r="CQ106" s="527">
        <v>0</v>
      </c>
      <c r="CR106" s="527">
        <v>0</v>
      </c>
      <c r="CS106" s="527">
        <v>0</v>
      </c>
      <c r="CT106" s="527">
        <v>0</v>
      </c>
      <c r="CU106" s="527">
        <v>0</v>
      </c>
      <c r="CV106" s="527">
        <v>0</v>
      </c>
      <c r="CW106" s="527">
        <v>0</v>
      </c>
      <c r="CX106" s="527">
        <v>0</v>
      </c>
      <c r="CY106" s="527">
        <v>0</v>
      </c>
      <c r="CZ106" s="527">
        <v>0</v>
      </c>
      <c r="DA106" s="527">
        <v>0</v>
      </c>
      <c r="DB106" s="527">
        <v>0</v>
      </c>
      <c r="DC106" s="527">
        <v>0</v>
      </c>
      <c r="DD106" s="527">
        <v>0</v>
      </c>
      <c r="DE106" s="527">
        <v>0</v>
      </c>
      <c r="DF106" s="527">
        <v>0</v>
      </c>
      <c r="DG106" s="527">
        <v>0</v>
      </c>
      <c r="DH106" s="527">
        <v>0</v>
      </c>
      <c r="DI106" s="527">
        <v>0</v>
      </c>
      <c r="DJ106" s="527">
        <v>0</v>
      </c>
      <c r="DK106" s="527">
        <v>0</v>
      </c>
      <c r="DL106" s="527">
        <v>0</v>
      </c>
      <c r="DM106" s="527">
        <v>0</v>
      </c>
      <c r="DN106" s="527">
        <v>0</v>
      </c>
      <c r="DO106" s="527">
        <v>0</v>
      </c>
      <c r="DP106" s="527">
        <v>0</v>
      </c>
      <c r="DQ106" s="527">
        <v>0</v>
      </c>
      <c r="DR106" s="527">
        <v>0</v>
      </c>
      <c r="DS106" s="527">
        <v>0</v>
      </c>
      <c r="DT106" s="527">
        <v>0</v>
      </c>
      <c r="DU106" s="527">
        <v>0</v>
      </c>
      <c r="DV106" s="527">
        <v>0</v>
      </c>
      <c r="DW106" s="527">
        <v>0</v>
      </c>
      <c r="DX106" s="527">
        <v>0</v>
      </c>
      <c r="DY106" s="527">
        <v>0</v>
      </c>
      <c r="DZ106" s="527">
        <v>0</v>
      </c>
      <c r="EA106" s="527">
        <v>0</v>
      </c>
    </row>
    <row r="107" spans="1:131" ht="15" x14ac:dyDescent="0.25">
      <c r="A107" s="475">
        <v>125</v>
      </c>
      <c r="B107" s="475">
        <v>88</v>
      </c>
      <c r="C107" s="475" t="s">
        <v>1146</v>
      </c>
      <c r="D107" s="2">
        <v>99705</v>
      </c>
      <c r="E107" s="2">
        <v>99705</v>
      </c>
      <c r="F107" s="522" t="s">
        <v>1112</v>
      </c>
      <c r="G107" s="47">
        <v>394</v>
      </c>
      <c r="H107" s="47">
        <v>157</v>
      </c>
      <c r="I107" s="47">
        <v>146</v>
      </c>
      <c r="J107" s="47">
        <v>11</v>
      </c>
      <c r="K107" s="47">
        <v>0</v>
      </c>
      <c r="L107" s="47">
        <v>134</v>
      </c>
      <c r="M107" s="47">
        <v>134</v>
      </c>
      <c r="N107" s="47">
        <v>1</v>
      </c>
      <c r="O107" s="47">
        <v>0</v>
      </c>
      <c r="P107" s="47">
        <v>0</v>
      </c>
      <c r="Q107" s="47">
        <v>135</v>
      </c>
      <c r="R107" s="47">
        <v>0</v>
      </c>
      <c r="S107" s="47">
        <v>2169.7462686567164</v>
      </c>
      <c r="T107" s="47">
        <v>2169.7462686567164</v>
      </c>
      <c r="U107" s="47">
        <v>1500</v>
      </c>
      <c r="V107" s="47">
        <v>0</v>
      </c>
      <c r="W107" s="47">
        <v>0</v>
      </c>
      <c r="X107" s="47">
        <v>2164.7851851851851</v>
      </c>
      <c r="Y107" s="47">
        <v>0</v>
      </c>
      <c r="Z107" s="47">
        <v>157</v>
      </c>
      <c r="AA107" s="525">
        <v>157</v>
      </c>
      <c r="AB107" s="47">
        <v>0</v>
      </c>
      <c r="AC107" s="429">
        <v>1</v>
      </c>
      <c r="AD107" s="429">
        <v>0</v>
      </c>
      <c r="AE107" s="523">
        <v>158</v>
      </c>
      <c r="AF107" s="524">
        <v>0</v>
      </c>
      <c r="AG107" s="524">
        <v>146</v>
      </c>
      <c r="AH107" s="525">
        <v>146</v>
      </c>
      <c r="AI107" s="524">
        <v>0</v>
      </c>
      <c r="AJ107" s="526">
        <v>157</v>
      </c>
      <c r="AK107" s="526">
        <v>157.99486562906733</v>
      </c>
      <c r="AL107" s="526">
        <v>158.43169153985573</v>
      </c>
      <c r="AM107" s="526">
        <v>158.67157714568793</v>
      </c>
      <c r="AN107" s="526">
        <v>158.92000132459893</v>
      </c>
      <c r="AO107" s="526">
        <v>159.17440250466504</v>
      </c>
      <c r="AP107" s="526">
        <v>159.41877127744161</v>
      </c>
      <c r="AQ107" s="526">
        <v>159.66314005021817</v>
      </c>
      <c r="AR107" s="526">
        <v>159.90750882299469</v>
      </c>
      <c r="AS107" s="526">
        <v>160.15187759577125</v>
      </c>
      <c r="AT107" s="526">
        <v>160.39624636854782</v>
      </c>
      <c r="AU107" s="526">
        <v>160.58433683995349</v>
      </c>
      <c r="AV107" s="526">
        <v>160.77242731135914</v>
      </c>
      <c r="AW107" s="526">
        <v>160.96051778276478</v>
      </c>
      <c r="AX107" s="526">
        <v>161.14860825417043</v>
      </c>
      <c r="AY107" s="526">
        <v>161.3366987255761</v>
      </c>
      <c r="AZ107" s="526">
        <v>146</v>
      </c>
      <c r="BA107" s="526">
        <v>146.92516166779512</v>
      </c>
      <c r="BB107" s="526">
        <v>147.3313819415219</v>
      </c>
      <c r="BC107" s="526">
        <v>147.55446027560788</v>
      </c>
      <c r="BD107" s="526">
        <v>147.785478938799</v>
      </c>
      <c r="BE107" s="526">
        <v>148.02205583236366</v>
      </c>
      <c r="BF107" s="526">
        <v>148.24930322615589</v>
      </c>
      <c r="BG107" s="526">
        <v>148.47655061994811</v>
      </c>
      <c r="BH107" s="526">
        <v>148.70379801374028</v>
      </c>
      <c r="BI107" s="526">
        <v>148.93104540753251</v>
      </c>
      <c r="BJ107" s="526">
        <v>149.15829280132473</v>
      </c>
      <c r="BK107" s="526">
        <v>149.33320495944719</v>
      </c>
      <c r="BL107" s="526">
        <v>149.50811711756964</v>
      </c>
      <c r="BM107" s="526">
        <v>149.68302927569209</v>
      </c>
      <c r="BN107" s="526">
        <v>149.85794143381455</v>
      </c>
      <c r="BO107" s="526">
        <v>150.032853591937</v>
      </c>
      <c r="BP107" s="526">
        <v>1</v>
      </c>
      <c r="BQ107" s="526">
        <v>1.0063367237520213</v>
      </c>
      <c r="BR107" s="526">
        <v>1.0091190543939856</v>
      </c>
      <c r="BS107" s="526">
        <v>1.0106469881890952</v>
      </c>
      <c r="BT107" s="526">
        <v>1.0122293077999931</v>
      </c>
      <c r="BU107" s="526">
        <v>1.0138496974819429</v>
      </c>
      <c r="BV107" s="526">
        <v>1.0154061864805197</v>
      </c>
      <c r="BW107" s="526">
        <v>1.0169626754790966</v>
      </c>
      <c r="BX107" s="526">
        <v>1.0185191644776732</v>
      </c>
      <c r="BY107" s="526">
        <v>1.0200756534762501</v>
      </c>
      <c r="BZ107" s="526">
        <v>1.0216321424748269</v>
      </c>
      <c r="CA107" s="526">
        <v>1.0228301709551177</v>
      </c>
      <c r="CB107" s="526">
        <v>1.0240281994354086</v>
      </c>
      <c r="CC107" s="526">
        <v>1.0252262279156992</v>
      </c>
      <c r="CD107" s="526">
        <v>1.02642425639599</v>
      </c>
      <c r="CE107" s="526">
        <v>1.0276222848762808</v>
      </c>
      <c r="CF107" s="527">
        <v>0</v>
      </c>
      <c r="CG107" s="527">
        <v>0</v>
      </c>
      <c r="CH107" s="527">
        <v>0</v>
      </c>
      <c r="CI107" s="527">
        <v>0</v>
      </c>
      <c r="CJ107" s="527">
        <v>0</v>
      </c>
      <c r="CK107" s="527">
        <v>0</v>
      </c>
      <c r="CL107" s="527">
        <v>0</v>
      </c>
      <c r="CM107" s="527">
        <v>0</v>
      </c>
      <c r="CN107" s="527">
        <v>0</v>
      </c>
      <c r="CO107" s="527">
        <v>0</v>
      </c>
      <c r="CP107" s="527">
        <v>0</v>
      </c>
      <c r="CQ107" s="527">
        <v>0</v>
      </c>
      <c r="CR107" s="527">
        <v>0</v>
      </c>
      <c r="CS107" s="527">
        <v>0</v>
      </c>
      <c r="CT107" s="527">
        <v>0</v>
      </c>
      <c r="CU107" s="527">
        <v>0</v>
      </c>
      <c r="CV107" s="527">
        <v>0</v>
      </c>
      <c r="CW107" s="527">
        <v>0</v>
      </c>
      <c r="CX107" s="527">
        <v>0</v>
      </c>
      <c r="CY107" s="527">
        <v>0</v>
      </c>
      <c r="CZ107" s="527">
        <v>0</v>
      </c>
      <c r="DA107" s="527">
        <v>0</v>
      </c>
      <c r="DB107" s="527">
        <v>0</v>
      </c>
      <c r="DC107" s="527">
        <v>0</v>
      </c>
      <c r="DD107" s="527">
        <v>0</v>
      </c>
      <c r="DE107" s="527">
        <v>0</v>
      </c>
      <c r="DF107" s="527">
        <v>0</v>
      </c>
      <c r="DG107" s="527">
        <v>0</v>
      </c>
      <c r="DH107" s="527">
        <v>0</v>
      </c>
      <c r="DI107" s="527">
        <v>0</v>
      </c>
      <c r="DJ107" s="527">
        <v>0</v>
      </c>
      <c r="DK107" s="527">
        <v>0</v>
      </c>
      <c r="DL107" s="527">
        <v>0</v>
      </c>
      <c r="DM107" s="527">
        <v>0</v>
      </c>
      <c r="DN107" s="527">
        <v>0</v>
      </c>
      <c r="DO107" s="527">
        <v>0</v>
      </c>
      <c r="DP107" s="527">
        <v>0</v>
      </c>
      <c r="DQ107" s="527">
        <v>0</v>
      </c>
      <c r="DR107" s="527">
        <v>0</v>
      </c>
      <c r="DS107" s="527">
        <v>0</v>
      </c>
      <c r="DT107" s="527">
        <v>0</v>
      </c>
      <c r="DU107" s="527">
        <v>0</v>
      </c>
      <c r="DV107" s="527">
        <v>0</v>
      </c>
      <c r="DW107" s="527">
        <v>0</v>
      </c>
      <c r="DX107" s="527">
        <v>0</v>
      </c>
      <c r="DY107" s="527">
        <v>0</v>
      </c>
      <c r="DZ107" s="527">
        <v>0</v>
      </c>
      <c r="EA107" s="527">
        <v>0</v>
      </c>
    </row>
    <row r="108" spans="1:131" ht="15" x14ac:dyDescent="0.25">
      <c r="A108" s="475">
        <v>126</v>
      </c>
      <c r="B108" s="475">
        <v>88</v>
      </c>
      <c r="C108" s="475" t="s">
        <v>1147</v>
      </c>
      <c r="D108" s="2">
        <v>99705</v>
      </c>
      <c r="E108" s="2">
        <v>99705</v>
      </c>
      <c r="F108" s="522" t="s">
        <v>1112</v>
      </c>
      <c r="G108" s="47">
        <v>219</v>
      </c>
      <c r="H108" s="47">
        <v>86</v>
      </c>
      <c r="I108" s="47">
        <v>86</v>
      </c>
      <c r="J108" s="47">
        <v>0</v>
      </c>
      <c r="K108" s="47">
        <v>1</v>
      </c>
      <c r="L108" s="47">
        <v>171</v>
      </c>
      <c r="M108" s="47">
        <v>172</v>
      </c>
      <c r="N108" s="47">
        <v>1</v>
      </c>
      <c r="O108" s="47">
        <v>0</v>
      </c>
      <c r="P108" s="47">
        <v>0</v>
      </c>
      <c r="Q108" s="47">
        <v>173</v>
      </c>
      <c r="R108" s="47">
        <v>3216</v>
      </c>
      <c r="S108" s="47">
        <v>2358.9356725146199</v>
      </c>
      <c r="T108" s="47">
        <v>2363.9186046511627</v>
      </c>
      <c r="U108" s="47">
        <v>192</v>
      </c>
      <c r="V108" s="47">
        <v>0</v>
      </c>
      <c r="W108" s="47">
        <v>0</v>
      </c>
      <c r="X108" s="47">
        <v>2351.3641618497109</v>
      </c>
      <c r="Y108" s="47">
        <v>0.5</v>
      </c>
      <c r="Z108" s="47">
        <v>85.5</v>
      </c>
      <c r="AA108" s="525">
        <v>86</v>
      </c>
      <c r="AB108" s="47">
        <v>0</v>
      </c>
      <c r="AC108" s="429">
        <v>1</v>
      </c>
      <c r="AD108" s="429">
        <v>0</v>
      </c>
      <c r="AE108" s="523">
        <v>87</v>
      </c>
      <c r="AF108" s="524">
        <v>0.5</v>
      </c>
      <c r="AG108" s="524">
        <v>85.5</v>
      </c>
      <c r="AH108" s="525">
        <v>86</v>
      </c>
      <c r="AI108" s="524">
        <v>0</v>
      </c>
      <c r="AJ108" s="526">
        <v>86</v>
      </c>
      <c r="AK108" s="526">
        <v>88.363922695265927</v>
      </c>
      <c r="AL108" s="526">
        <v>89.401874609798369</v>
      </c>
      <c r="AM108" s="526">
        <v>89.971872216838065</v>
      </c>
      <c r="AN108" s="526">
        <v>90.56215852025673</v>
      </c>
      <c r="AO108" s="526">
        <v>91.166646911140731</v>
      </c>
      <c r="AP108" s="526">
        <v>91.747297072431678</v>
      </c>
      <c r="AQ108" s="526">
        <v>92.327947233722654</v>
      </c>
      <c r="AR108" s="526">
        <v>92.908597395013615</v>
      </c>
      <c r="AS108" s="526">
        <v>93.489247556304591</v>
      </c>
      <c r="AT108" s="526">
        <v>94.069897717595538</v>
      </c>
      <c r="AU108" s="526">
        <v>94.516823735670926</v>
      </c>
      <c r="AV108" s="526">
        <v>94.963749753746299</v>
      </c>
      <c r="AW108" s="526">
        <v>95.410675771821701</v>
      </c>
      <c r="AX108" s="526">
        <v>95.857601789897075</v>
      </c>
      <c r="AY108" s="526">
        <v>96.304527807972462</v>
      </c>
      <c r="AZ108" s="526">
        <v>86</v>
      </c>
      <c r="BA108" s="526">
        <v>88.363922695265927</v>
      </c>
      <c r="BB108" s="526">
        <v>89.401874609798369</v>
      </c>
      <c r="BC108" s="526">
        <v>89.971872216838065</v>
      </c>
      <c r="BD108" s="526">
        <v>90.56215852025673</v>
      </c>
      <c r="BE108" s="526">
        <v>91.166646911140731</v>
      </c>
      <c r="BF108" s="526">
        <v>91.747297072431678</v>
      </c>
      <c r="BG108" s="526">
        <v>92.327947233722654</v>
      </c>
      <c r="BH108" s="526">
        <v>92.908597395013615</v>
      </c>
      <c r="BI108" s="526">
        <v>93.489247556304591</v>
      </c>
      <c r="BJ108" s="526">
        <v>94.069897717595538</v>
      </c>
      <c r="BK108" s="526">
        <v>94.516823735670926</v>
      </c>
      <c r="BL108" s="526">
        <v>94.963749753746299</v>
      </c>
      <c r="BM108" s="526">
        <v>95.410675771821701</v>
      </c>
      <c r="BN108" s="526">
        <v>95.857601789897075</v>
      </c>
      <c r="BO108" s="526">
        <v>96.304527807972462</v>
      </c>
      <c r="BP108" s="526">
        <v>1</v>
      </c>
      <c r="BQ108" s="526">
        <v>1.0274874732007666</v>
      </c>
      <c r="BR108" s="526">
        <v>1.0395566815092834</v>
      </c>
      <c r="BS108" s="526">
        <v>1.0461845606609077</v>
      </c>
      <c r="BT108" s="526">
        <v>1.0530483548867062</v>
      </c>
      <c r="BU108" s="526">
        <v>1.060077289664427</v>
      </c>
      <c r="BV108" s="526">
        <v>1.0668290357259498</v>
      </c>
      <c r="BW108" s="526">
        <v>1.0735807817874727</v>
      </c>
      <c r="BX108" s="526">
        <v>1.0803325278489955</v>
      </c>
      <c r="BY108" s="526">
        <v>1.0870842739105184</v>
      </c>
      <c r="BZ108" s="526">
        <v>1.0938360199720412</v>
      </c>
      <c r="CA108" s="526">
        <v>1.0990328341357085</v>
      </c>
      <c r="CB108" s="526">
        <v>1.1042296482993756</v>
      </c>
      <c r="CC108" s="526">
        <v>1.109426462463043</v>
      </c>
      <c r="CD108" s="526">
        <v>1.1146232766267101</v>
      </c>
      <c r="CE108" s="526">
        <v>1.1198200907903775</v>
      </c>
      <c r="CF108" s="527">
        <v>0</v>
      </c>
      <c r="CG108" s="527">
        <v>0</v>
      </c>
      <c r="CH108" s="527">
        <v>0</v>
      </c>
      <c r="CI108" s="527">
        <v>0</v>
      </c>
      <c r="CJ108" s="527">
        <v>0</v>
      </c>
      <c r="CK108" s="527">
        <v>0</v>
      </c>
      <c r="CL108" s="527">
        <v>0</v>
      </c>
      <c r="CM108" s="527">
        <v>0</v>
      </c>
      <c r="CN108" s="527">
        <v>0</v>
      </c>
      <c r="CO108" s="527">
        <v>0</v>
      </c>
      <c r="CP108" s="527">
        <v>0</v>
      </c>
      <c r="CQ108" s="527">
        <v>0</v>
      </c>
      <c r="CR108" s="527">
        <v>0</v>
      </c>
      <c r="CS108" s="527">
        <v>0</v>
      </c>
      <c r="CT108" s="527">
        <v>0</v>
      </c>
      <c r="CU108" s="527">
        <v>0</v>
      </c>
      <c r="CV108" s="527">
        <v>0</v>
      </c>
      <c r="CW108" s="527">
        <v>0</v>
      </c>
      <c r="CX108" s="527">
        <v>0</v>
      </c>
      <c r="CY108" s="527">
        <v>0</v>
      </c>
      <c r="CZ108" s="527">
        <v>0</v>
      </c>
      <c r="DA108" s="527">
        <v>0</v>
      </c>
      <c r="DB108" s="527">
        <v>0</v>
      </c>
      <c r="DC108" s="527">
        <v>0</v>
      </c>
      <c r="DD108" s="527">
        <v>0</v>
      </c>
      <c r="DE108" s="527">
        <v>0</v>
      </c>
      <c r="DF108" s="527">
        <v>0</v>
      </c>
      <c r="DG108" s="527">
        <v>0</v>
      </c>
      <c r="DH108" s="527">
        <v>0</v>
      </c>
      <c r="DI108" s="527">
        <v>0</v>
      </c>
      <c r="DJ108" s="527">
        <v>0</v>
      </c>
      <c r="DK108" s="527">
        <v>0</v>
      </c>
      <c r="DL108" s="527">
        <v>0</v>
      </c>
      <c r="DM108" s="527">
        <v>0</v>
      </c>
      <c r="DN108" s="527">
        <v>0</v>
      </c>
      <c r="DO108" s="527">
        <v>0</v>
      </c>
      <c r="DP108" s="527">
        <v>0</v>
      </c>
      <c r="DQ108" s="527">
        <v>0</v>
      </c>
      <c r="DR108" s="527">
        <v>0</v>
      </c>
      <c r="DS108" s="527">
        <v>0</v>
      </c>
      <c r="DT108" s="527">
        <v>0</v>
      </c>
      <c r="DU108" s="527">
        <v>0</v>
      </c>
      <c r="DV108" s="527">
        <v>0</v>
      </c>
      <c r="DW108" s="527">
        <v>0</v>
      </c>
      <c r="DX108" s="527">
        <v>0</v>
      </c>
      <c r="DY108" s="527">
        <v>0</v>
      </c>
      <c r="DZ108" s="527">
        <v>0</v>
      </c>
      <c r="EA108" s="527">
        <v>0</v>
      </c>
    </row>
    <row r="109" spans="1:131" ht="15" x14ac:dyDescent="0.25">
      <c r="A109" s="475">
        <v>98</v>
      </c>
      <c r="B109" s="475">
        <v>89</v>
      </c>
      <c r="C109" s="475" t="s">
        <v>1148</v>
      </c>
      <c r="D109" s="2">
        <v>99709</v>
      </c>
      <c r="E109" s="2">
        <v>99709</v>
      </c>
      <c r="F109" s="522" t="s">
        <v>1073</v>
      </c>
      <c r="G109" s="47">
        <v>109</v>
      </c>
      <c r="H109" s="47">
        <v>54</v>
      </c>
      <c r="I109" s="47">
        <v>47</v>
      </c>
      <c r="J109" s="47">
        <v>7</v>
      </c>
      <c r="K109" s="47">
        <v>0</v>
      </c>
      <c r="L109" s="47">
        <v>83</v>
      </c>
      <c r="M109" s="47">
        <v>83</v>
      </c>
      <c r="N109" s="47">
        <v>0</v>
      </c>
      <c r="O109" s="47">
        <v>0</v>
      </c>
      <c r="P109" s="47">
        <v>0</v>
      </c>
      <c r="Q109" s="47">
        <v>83</v>
      </c>
      <c r="R109" s="47">
        <v>0</v>
      </c>
      <c r="S109" s="47">
        <v>1835.1084337349398</v>
      </c>
      <c r="T109" s="47">
        <v>1835.1084337349398</v>
      </c>
      <c r="U109" s="47">
        <v>0</v>
      </c>
      <c r="V109" s="47">
        <v>0</v>
      </c>
      <c r="W109" s="47">
        <v>0</v>
      </c>
      <c r="X109" s="47">
        <v>1835.1084337349398</v>
      </c>
      <c r="Y109" s="47">
        <v>0</v>
      </c>
      <c r="Z109" s="47">
        <v>54</v>
      </c>
      <c r="AA109" s="525">
        <v>54</v>
      </c>
      <c r="AB109" s="47">
        <v>0</v>
      </c>
      <c r="AC109" s="429">
        <v>0</v>
      </c>
      <c r="AD109" s="429">
        <v>0</v>
      </c>
      <c r="AE109" s="523">
        <v>54</v>
      </c>
      <c r="AF109" s="524">
        <v>0</v>
      </c>
      <c r="AG109" s="524">
        <v>47</v>
      </c>
      <c r="AH109" s="525">
        <v>47</v>
      </c>
      <c r="AI109" s="524">
        <v>0</v>
      </c>
      <c r="AJ109" s="526">
        <v>54</v>
      </c>
      <c r="AK109" s="526">
        <v>54.600314979704706</v>
      </c>
      <c r="AL109" s="526">
        <v>54.86390146827933</v>
      </c>
      <c r="AM109" s="526">
        <v>55.008651591702147</v>
      </c>
      <c r="AN109" s="526">
        <v>55.15855400220245</v>
      </c>
      <c r="AO109" s="526">
        <v>55.31206301365701</v>
      </c>
      <c r="AP109" s="526">
        <v>55.459518338862431</v>
      </c>
      <c r="AQ109" s="526">
        <v>55.606973664067858</v>
      </c>
      <c r="AR109" s="526">
        <v>55.754428989273279</v>
      </c>
      <c r="AS109" s="526">
        <v>55.901884314478707</v>
      </c>
      <c r="AT109" s="526">
        <v>56.049339639684128</v>
      </c>
      <c r="AU109" s="526">
        <v>56.162835899103996</v>
      </c>
      <c r="AV109" s="526">
        <v>56.276332158523871</v>
      </c>
      <c r="AW109" s="526">
        <v>56.389828417943754</v>
      </c>
      <c r="AX109" s="526">
        <v>56.503324677363622</v>
      </c>
      <c r="AY109" s="526">
        <v>56.61682093678349</v>
      </c>
      <c r="AZ109" s="526">
        <v>47</v>
      </c>
      <c r="BA109" s="526">
        <v>47.522496371224463</v>
      </c>
      <c r="BB109" s="526">
        <v>47.751914240909784</v>
      </c>
      <c r="BC109" s="526">
        <v>47.877900459444461</v>
      </c>
      <c r="BD109" s="526">
        <v>48.008371075991022</v>
      </c>
      <c r="BE109" s="526">
        <v>48.141980771145917</v>
      </c>
      <c r="BF109" s="526">
        <v>48.270321517158045</v>
      </c>
      <c r="BG109" s="526">
        <v>48.398662263170174</v>
      </c>
      <c r="BH109" s="526">
        <v>48.527003009182302</v>
      </c>
      <c r="BI109" s="526">
        <v>48.65534375519443</v>
      </c>
      <c r="BJ109" s="526">
        <v>48.783684501206558</v>
      </c>
      <c r="BK109" s="526">
        <v>48.882468282553482</v>
      </c>
      <c r="BL109" s="526">
        <v>48.981252063900406</v>
      </c>
      <c r="BM109" s="526">
        <v>49.080035845247338</v>
      </c>
      <c r="BN109" s="526">
        <v>49.178819626594262</v>
      </c>
      <c r="BO109" s="526">
        <v>49.277603407941186</v>
      </c>
      <c r="BP109" s="526">
        <v>0</v>
      </c>
      <c r="BQ109" s="526">
        <v>0</v>
      </c>
      <c r="BR109" s="526">
        <v>0</v>
      </c>
      <c r="BS109" s="526">
        <v>0</v>
      </c>
      <c r="BT109" s="526">
        <v>0</v>
      </c>
      <c r="BU109" s="526">
        <v>0</v>
      </c>
      <c r="BV109" s="526">
        <v>0</v>
      </c>
      <c r="BW109" s="526">
        <v>0</v>
      </c>
      <c r="BX109" s="526">
        <v>0</v>
      </c>
      <c r="BY109" s="526">
        <v>0</v>
      </c>
      <c r="BZ109" s="526">
        <v>0</v>
      </c>
      <c r="CA109" s="526">
        <v>0</v>
      </c>
      <c r="CB109" s="526">
        <v>0</v>
      </c>
      <c r="CC109" s="526">
        <v>0</v>
      </c>
      <c r="CD109" s="526">
        <v>0</v>
      </c>
      <c r="CE109" s="526">
        <v>0</v>
      </c>
      <c r="CF109" s="527">
        <v>0</v>
      </c>
      <c r="CG109" s="527">
        <v>0</v>
      </c>
      <c r="CH109" s="527">
        <v>0</v>
      </c>
      <c r="CI109" s="527">
        <v>0</v>
      </c>
      <c r="CJ109" s="527">
        <v>0</v>
      </c>
      <c r="CK109" s="527">
        <v>0</v>
      </c>
      <c r="CL109" s="527">
        <v>0</v>
      </c>
      <c r="CM109" s="527">
        <v>0</v>
      </c>
      <c r="CN109" s="527">
        <v>0</v>
      </c>
      <c r="CO109" s="527">
        <v>0</v>
      </c>
      <c r="CP109" s="527">
        <v>0</v>
      </c>
      <c r="CQ109" s="527">
        <v>0</v>
      </c>
      <c r="CR109" s="527">
        <v>0</v>
      </c>
      <c r="CS109" s="527">
        <v>0</v>
      </c>
      <c r="CT109" s="527">
        <v>0</v>
      </c>
      <c r="CU109" s="527">
        <v>0</v>
      </c>
      <c r="CV109" s="527">
        <v>0</v>
      </c>
      <c r="CW109" s="527">
        <v>0</v>
      </c>
      <c r="CX109" s="527">
        <v>0</v>
      </c>
      <c r="CY109" s="527">
        <v>0</v>
      </c>
      <c r="CZ109" s="527">
        <v>0</v>
      </c>
      <c r="DA109" s="527">
        <v>0</v>
      </c>
      <c r="DB109" s="527">
        <v>0</v>
      </c>
      <c r="DC109" s="527">
        <v>0</v>
      </c>
      <c r="DD109" s="527">
        <v>0</v>
      </c>
      <c r="DE109" s="527">
        <v>0</v>
      </c>
      <c r="DF109" s="527">
        <v>0</v>
      </c>
      <c r="DG109" s="527">
        <v>0</v>
      </c>
      <c r="DH109" s="527">
        <v>0</v>
      </c>
      <c r="DI109" s="527">
        <v>0</v>
      </c>
      <c r="DJ109" s="527">
        <v>0</v>
      </c>
      <c r="DK109" s="527">
        <v>0</v>
      </c>
      <c r="DL109" s="527">
        <v>0</v>
      </c>
      <c r="DM109" s="527">
        <v>0</v>
      </c>
      <c r="DN109" s="527">
        <v>0</v>
      </c>
      <c r="DO109" s="527">
        <v>0</v>
      </c>
      <c r="DP109" s="527">
        <v>0</v>
      </c>
      <c r="DQ109" s="527">
        <v>0</v>
      </c>
      <c r="DR109" s="527">
        <v>0</v>
      </c>
      <c r="DS109" s="527">
        <v>0</v>
      </c>
      <c r="DT109" s="527">
        <v>0</v>
      </c>
      <c r="DU109" s="527">
        <v>0</v>
      </c>
      <c r="DV109" s="527">
        <v>0</v>
      </c>
      <c r="DW109" s="527">
        <v>0</v>
      </c>
      <c r="DX109" s="527">
        <v>0</v>
      </c>
      <c r="DY109" s="527">
        <v>0</v>
      </c>
      <c r="DZ109" s="527">
        <v>0</v>
      </c>
      <c r="EA109" s="527">
        <v>0</v>
      </c>
    </row>
    <row r="110" spans="1:131" ht="15" x14ac:dyDescent="0.25">
      <c r="A110" s="475">
        <v>99</v>
      </c>
      <c r="B110" s="475">
        <v>89</v>
      </c>
      <c r="C110" s="475" t="s">
        <v>1149</v>
      </c>
      <c r="D110" s="2">
        <v>99709</v>
      </c>
      <c r="E110" s="2">
        <v>99709</v>
      </c>
      <c r="F110" s="522" t="s">
        <v>1112</v>
      </c>
      <c r="G110" s="47">
        <v>86</v>
      </c>
      <c r="H110" s="47">
        <v>58</v>
      </c>
      <c r="I110" s="47">
        <v>53</v>
      </c>
      <c r="J110" s="47">
        <v>5</v>
      </c>
      <c r="K110" s="47">
        <v>0</v>
      </c>
      <c r="L110" s="47">
        <v>76</v>
      </c>
      <c r="M110" s="47">
        <v>76</v>
      </c>
      <c r="N110" s="47">
        <v>0</v>
      </c>
      <c r="O110" s="47">
        <v>0</v>
      </c>
      <c r="P110" s="47">
        <v>0</v>
      </c>
      <c r="Q110" s="47">
        <v>76</v>
      </c>
      <c r="R110" s="47">
        <v>0</v>
      </c>
      <c r="S110" s="47">
        <v>1872.5394736842106</v>
      </c>
      <c r="T110" s="47">
        <v>1872.5394736842106</v>
      </c>
      <c r="U110" s="47">
        <v>0</v>
      </c>
      <c r="V110" s="47">
        <v>0</v>
      </c>
      <c r="W110" s="47">
        <v>0</v>
      </c>
      <c r="X110" s="47">
        <v>1872.5394736842106</v>
      </c>
      <c r="Y110" s="47">
        <v>0</v>
      </c>
      <c r="Z110" s="47">
        <v>58</v>
      </c>
      <c r="AA110" s="525">
        <v>58</v>
      </c>
      <c r="AB110" s="47">
        <v>0</v>
      </c>
      <c r="AC110" s="429">
        <v>0</v>
      </c>
      <c r="AD110" s="429">
        <v>0</v>
      </c>
      <c r="AE110" s="523">
        <v>58</v>
      </c>
      <c r="AF110" s="524">
        <v>0</v>
      </c>
      <c r="AG110" s="524">
        <v>53</v>
      </c>
      <c r="AH110" s="525">
        <v>53</v>
      </c>
      <c r="AI110" s="524">
        <v>0</v>
      </c>
      <c r="AJ110" s="526">
        <v>58</v>
      </c>
      <c r="AK110" s="526">
        <v>59.601349647383508</v>
      </c>
      <c r="AL110" s="526">
        <v>60.304470750144695</v>
      </c>
      <c r="AM110" s="526">
        <v>60.69059398034608</v>
      </c>
      <c r="AN110" s="526">
        <v>61.09046101733837</v>
      </c>
      <c r="AO110" s="526">
        <v>61.499948719084301</v>
      </c>
      <c r="AP110" s="526">
        <v>61.893288117575871</v>
      </c>
      <c r="AQ110" s="526">
        <v>62.286627516067426</v>
      </c>
      <c r="AR110" s="526">
        <v>62.679966914558996</v>
      </c>
      <c r="AS110" s="526">
        <v>63.073306313050551</v>
      </c>
      <c r="AT110" s="526">
        <v>63.466645711542121</v>
      </c>
      <c r="AU110" s="526">
        <v>63.769398768097133</v>
      </c>
      <c r="AV110" s="526">
        <v>64.072151824652153</v>
      </c>
      <c r="AW110" s="526">
        <v>64.374904881207158</v>
      </c>
      <c r="AX110" s="526">
        <v>64.677657937762163</v>
      </c>
      <c r="AY110" s="526">
        <v>64.980410994317182</v>
      </c>
      <c r="AZ110" s="526">
        <v>53</v>
      </c>
      <c r="BA110" s="526">
        <v>54.463302263988382</v>
      </c>
      <c r="BB110" s="526">
        <v>55.105809478580497</v>
      </c>
      <c r="BC110" s="526">
        <v>55.458646223419692</v>
      </c>
      <c r="BD110" s="526">
        <v>55.824041964119544</v>
      </c>
      <c r="BE110" s="526">
        <v>56.19822900192186</v>
      </c>
      <c r="BF110" s="526">
        <v>56.557659831577951</v>
      </c>
      <c r="BG110" s="526">
        <v>56.917090661234027</v>
      </c>
      <c r="BH110" s="526">
        <v>57.276521490890119</v>
      </c>
      <c r="BI110" s="526">
        <v>57.635952320546195</v>
      </c>
      <c r="BJ110" s="526">
        <v>57.995383150202287</v>
      </c>
      <c r="BK110" s="526">
        <v>58.272036805330139</v>
      </c>
      <c r="BL110" s="526">
        <v>58.548690460457998</v>
      </c>
      <c r="BM110" s="526">
        <v>58.82534411558585</v>
      </c>
      <c r="BN110" s="526">
        <v>59.101997770713709</v>
      </c>
      <c r="BO110" s="526">
        <v>59.378651425841568</v>
      </c>
      <c r="BP110" s="526">
        <v>0</v>
      </c>
      <c r="BQ110" s="526">
        <v>0</v>
      </c>
      <c r="BR110" s="526">
        <v>0</v>
      </c>
      <c r="BS110" s="526">
        <v>0</v>
      </c>
      <c r="BT110" s="526">
        <v>0</v>
      </c>
      <c r="BU110" s="526">
        <v>0</v>
      </c>
      <c r="BV110" s="526">
        <v>0</v>
      </c>
      <c r="BW110" s="526">
        <v>0</v>
      </c>
      <c r="BX110" s="526">
        <v>0</v>
      </c>
      <c r="BY110" s="526">
        <v>0</v>
      </c>
      <c r="BZ110" s="526">
        <v>0</v>
      </c>
      <c r="CA110" s="526">
        <v>0</v>
      </c>
      <c r="CB110" s="526">
        <v>0</v>
      </c>
      <c r="CC110" s="526">
        <v>0</v>
      </c>
      <c r="CD110" s="526">
        <v>0</v>
      </c>
      <c r="CE110" s="526">
        <v>0</v>
      </c>
      <c r="CF110" s="527">
        <v>0</v>
      </c>
      <c r="CG110" s="527">
        <v>0</v>
      </c>
      <c r="CH110" s="527">
        <v>0</v>
      </c>
      <c r="CI110" s="527">
        <v>0</v>
      </c>
      <c r="CJ110" s="527">
        <v>0</v>
      </c>
      <c r="CK110" s="527">
        <v>0</v>
      </c>
      <c r="CL110" s="527">
        <v>0</v>
      </c>
      <c r="CM110" s="527">
        <v>0</v>
      </c>
      <c r="CN110" s="527">
        <v>0</v>
      </c>
      <c r="CO110" s="527">
        <v>0</v>
      </c>
      <c r="CP110" s="527">
        <v>0</v>
      </c>
      <c r="CQ110" s="527">
        <v>0</v>
      </c>
      <c r="CR110" s="527">
        <v>0</v>
      </c>
      <c r="CS110" s="527">
        <v>0</v>
      </c>
      <c r="CT110" s="527">
        <v>0</v>
      </c>
      <c r="CU110" s="527">
        <v>0</v>
      </c>
      <c r="CV110" s="527">
        <v>0</v>
      </c>
      <c r="CW110" s="527">
        <v>0</v>
      </c>
      <c r="CX110" s="527">
        <v>0</v>
      </c>
      <c r="CY110" s="527">
        <v>0</v>
      </c>
      <c r="CZ110" s="527">
        <v>0</v>
      </c>
      <c r="DA110" s="527">
        <v>0</v>
      </c>
      <c r="DB110" s="527">
        <v>0</v>
      </c>
      <c r="DC110" s="527">
        <v>0</v>
      </c>
      <c r="DD110" s="527">
        <v>0</v>
      </c>
      <c r="DE110" s="527">
        <v>0</v>
      </c>
      <c r="DF110" s="527">
        <v>0</v>
      </c>
      <c r="DG110" s="527">
        <v>0</v>
      </c>
      <c r="DH110" s="527">
        <v>0</v>
      </c>
      <c r="DI110" s="527">
        <v>0</v>
      </c>
      <c r="DJ110" s="527">
        <v>0</v>
      </c>
      <c r="DK110" s="527">
        <v>0</v>
      </c>
      <c r="DL110" s="527">
        <v>0</v>
      </c>
      <c r="DM110" s="527">
        <v>0</v>
      </c>
      <c r="DN110" s="527">
        <v>0</v>
      </c>
      <c r="DO110" s="527">
        <v>0</v>
      </c>
      <c r="DP110" s="527">
        <v>0</v>
      </c>
      <c r="DQ110" s="527">
        <v>0</v>
      </c>
      <c r="DR110" s="527">
        <v>0</v>
      </c>
      <c r="DS110" s="527">
        <v>0</v>
      </c>
      <c r="DT110" s="527">
        <v>0</v>
      </c>
      <c r="DU110" s="527">
        <v>0</v>
      </c>
      <c r="DV110" s="527">
        <v>0</v>
      </c>
      <c r="DW110" s="527">
        <v>0</v>
      </c>
      <c r="DX110" s="527">
        <v>0</v>
      </c>
      <c r="DY110" s="527">
        <v>0</v>
      </c>
      <c r="DZ110" s="527">
        <v>0</v>
      </c>
      <c r="EA110" s="527">
        <v>0</v>
      </c>
    </row>
    <row r="111" spans="1:131" ht="15" x14ac:dyDescent="0.25">
      <c r="A111" s="475">
        <v>116</v>
      </c>
      <c r="B111" s="475">
        <v>89</v>
      </c>
      <c r="C111" s="475" t="s">
        <v>1150</v>
      </c>
      <c r="D111" s="2">
        <v>99705</v>
      </c>
      <c r="E111" s="2">
        <v>99705</v>
      </c>
      <c r="F111" s="522" t="s">
        <v>1112</v>
      </c>
      <c r="G111" s="47">
        <v>130</v>
      </c>
      <c r="H111" s="47">
        <v>62</v>
      </c>
      <c r="I111" s="47">
        <v>55</v>
      </c>
      <c r="J111" s="47">
        <v>7</v>
      </c>
      <c r="K111" s="47">
        <v>1</v>
      </c>
      <c r="L111" s="47">
        <v>30</v>
      </c>
      <c r="M111" s="47">
        <v>31</v>
      </c>
      <c r="N111" s="47">
        <v>0</v>
      </c>
      <c r="O111" s="47">
        <v>0</v>
      </c>
      <c r="P111" s="47">
        <v>0</v>
      </c>
      <c r="Q111" s="47">
        <v>31</v>
      </c>
      <c r="R111" s="47">
        <v>5824</v>
      </c>
      <c r="S111" s="47">
        <v>1614.9</v>
      </c>
      <c r="T111" s="47">
        <v>1750.6774193548388</v>
      </c>
      <c r="U111" s="47">
        <v>0</v>
      </c>
      <c r="V111" s="47">
        <v>0</v>
      </c>
      <c r="W111" s="47">
        <v>0</v>
      </c>
      <c r="X111" s="47">
        <v>1750.6774193548388</v>
      </c>
      <c r="Y111" s="47">
        <v>2</v>
      </c>
      <c r="Z111" s="47">
        <v>60</v>
      </c>
      <c r="AA111" s="525">
        <v>62</v>
      </c>
      <c r="AB111" s="47">
        <v>0</v>
      </c>
      <c r="AC111" s="429">
        <v>0</v>
      </c>
      <c r="AD111" s="429">
        <v>0</v>
      </c>
      <c r="AE111" s="523">
        <v>62</v>
      </c>
      <c r="AF111" s="524">
        <v>1.7741935483870968</v>
      </c>
      <c r="AG111" s="524">
        <v>53.225806451612904</v>
      </c>
      <c r="AH111" s="525">
        <v>55</v>
      </c>
      <c r="AI111" s="524">
        <v>0</v>
      </c>
      <c r="AJ111" s="526">
        <v>62</v>
      </c>
      <c r="AK111" s="526">
        <v>64.648951423662723</v>
      </c>
      <c r="AL111" s="526">
        <v>65.812053841182689</v>
      </c>
      <c r="AM111" s="526">
        <v>66.450778608145626</v>
      </c>
      <c r="AN111" s="526">
        <v>67.112238370320142</v>
      </c>
      <c r="AO111" s="526">
        <v>67.789612629142738</v>
      </c>
      <c r="AP111" s="526">
        <v>68.44027437645029</v>
      </c>
      <c r="AQ111" s="526">
        <v>69.090936123757842</v>
      </c>
      <c r="AR111" s="526">
        <v>69.74159787106538</v>
      </c>
      <c r="AS111" s="526">
        <v>70.392259618372933</v>
      </c>
      <c r="AT111" s="526">
        <v>71.042921365680471</v>
      </c>
      <c r="AU111" s="526">
        <v>71.543735251948235</v>
      </c>
      <c r="AV111" s="526">
        <v>72.044549138215999</v>
      </c>
      <c r="AW111" s="526">
        <v>72.545363024483748</v>
      </c>
      <c r="AX111" s="526">
        <v>73.046176910751512</v>
      </c>
      <c r="AY111" s="526">
        <v>73.546990797019276</v>
      </c>
      <c r="AZ111" s="526">
        <v>55</v>
      </c>
      <c r="BA111" s="526">
        <v>57.349876262926607</v>
      </c>
      <c r="BB111" s="526">
        <v>58.381660665565292</v>
      </c>
      <c r="BC111" s="526">
        <v>58.948271345935638</v>
      </c>
      <c r="BD111" s="526">
        <v>59.535050167219481</v>
      </c>
      <c r="BE111" s="526">
        <v>60.135946687142756</v>
      </c>
      <c r="BF111" s="526">
        <v>60.713146624270415</v>
      </c>
      <c r="BG111" s="526">
        <v>61.290346561398081</v>
      </c>
      <c r="BH111" s="526">
        <v>61.867546498525741</v>
      </c>
      <c r="BI111" s="526">
        <v>62.444746435653407</v>
      </c>
      <c r="BJ111" s="526">
        <v>63.021946372781066</v>
      </c>
      <c r="BK111" s="526">
        <v>63.466216755760534</v>
      </c>
      <c r="BL111" s="526">
        <v>63.910487138740002</v>
      </c>
      <c r="BM111" s="526">
        <v>64.354757521719463</v>
      </c>
      <c r="BN111" s="526">
        <v>64.799027904698931</v>
      </c>
      <c r="BO111" s="526">
        <v>65.2432982876784</v>
      </c>
      <c r="BP111" s="526">
        <v>0</v>
      </c>
      <c r="BQ111" s="526">
        <v>0</v>
      </c>
      <c r="BR111" s="526">
        <v>0</v>
      </c>
      <c r="BS111" s="526">
        <v>0</v>
      </c>
      <c r="BT111" s="526">
        <v>0</v>
      </c>
      <c r="BU111" s="526">
        <v>0</v>
      </c>
      <c r="BV111" s="526">
        <v>0</v>
      </c>
      <c r="BW111" s="526">
        <v>0</v>
      </c>
      <c r="BX111" s="526">
        <v>0</v>
      </c>
      <c r="BY111" s="526">
        <v>0</v>
      </c>
      <c r="BZ111" s="526">
        <v>0</v>
      </c>
      <c r="CA111" s="526">
        <v>0</v>
      </c>
      <c r="CB111" s="526">
        <v>0</v>
      </c>
      <c r="CC111" s="526">
        <v>0</v>
      </c>
      <c r="CD111" s="526">
        <v>0</v>
      </c>
      <c r="CE111" s="526">
        <v>0</v>
      </c>
      <c r="CF111" s="527">
        <v>0</v>
      </c>
      <c r="CG111" s="527">
        <v>0</v>
      </c>
      <c r="CH111" s="527">
        <v>0</v>
      </c>
      <c r="CI111" s="527">
        <v>0</v>
      </c>
      <c r="CJ111" s="527">
        <v>0</v>
      </c>
      <c r="CK111" s="527">
        <v>0</v>
      </c>
      <c r="CL111" s="527">
        <v>0</v>
      </c>
      <c r="CM111" s="527">
        <v>0</v>
      </c>
      <c r="CN111" s="527">
        <v>0</v>
      </c>
      <c r="CO111" s="527">
        <v>0</v>
      </c>
      <c r="CP111" s="527">
        <v>0</v>
      </c>
      <c r="CQ111" s="527">
        <v>0</v>
      </c>
      <c r="CR111" s="527">
        <v>0</v>
      </c>
      <c r="CS111" s="527">
        <v>0</v>
      </c>
      <c r="CT111" s="527">
        <v>0</v>
      </c>
      <c r="CU111" s="527">
        <v>0</v>
      </c>
      <c r="CV111" s="527">
        <v>0</v>
      </c>
      <c r="CW111" s="527">
        <v>0</v>
      </c>
      <c r="CX111" s="527">
        <v>0</v>
      </c>
      <c r="CY111" s="527">
        <v>0</v>
      </c>
      <c r="CZ111" s="527">
        <v>0</v>
      </c>
      <c r="DA111" s="527">
        <v>0</v>
      </c>
      <c r="DB111" s="527">
        <v>0</v>
      </c>
      <c r="DC111" s="527">
        <v>0</v>
      </c>
      <c r="DD111" s="527">
        <v>0</v>
      </c>
      <c r="DE111" s="527">
        <v>0</v>
      </c>
      <c r="DF111" s="527">
        <v>0</v>
      </c>
      <c r="DG111" s="527">
        <v>0</v>
      </c>
      <c r="DH111" s="527">
        <v>0</v>
      </c>
      <c r="DI111" s="527">
        <v>0</v>
      </c>
      <c r="DJ111" s="527">
        <v>0</v>
      </c>
      <c r="DK111" s="527">
        <v>0</v>
      </c>
      <c r="DL111" s="527">
        <v>0</v>
      </c>
      <c r="DM111" s="527">
        <v>0</v>
      </c>
      <c r="DN111" s="527">
        <v>0</v>
      </c>
      <c r="DO111" s="527">
        <v>0</v>
      </c>
      <c r="DP111" s="527">
        <v>0</v>
      </c>
      <c r="DQ111" s="527">
        <v>0</v>
      </c>
      <c r="DR111" s="527">
        <v>0</v>
      </c>
      <c r="DS111" s="527">
        <v>0</v>
      </c>
      <c r="DT111" s="527">
        <v>0</v>
      </c>
      <c r="DU111" s="527">
        <v>0</v>
      </c>
      <c r="DV111" s="527">
        <v>0</v>
      </c>
      <c r="DW111" s="527">
        <v>0</v>
      </c>
      <c r="DX111" s="527">
        <v>0</v>
      </c>
      <c r="DY111" s="527">
        <v>0</v>
      </c>
      <c r="DZ111" s="527">
        <v>0</v>
      </c>
      <c r="EA111" s="527">
        <v>0</v>
      </c>
    </row>
    <row r="112" spans="1:131" ht="15" x14ac:dyDescent="0.25">
      <c r="A112" s="475">
        <v>117</v>
      </c>
      <c r="B112" s="475">
        <v>89</v>
      </c>
      <c r="C112" s="475" t="s">
        <v>1151</v>
      </c>
      <c r="D112" s="2">
        <v>99705</v>
      </c>
      <c r="E112" s="2">
        <v>99705</v>
      </c>
      <c r="F112" s="522" t="s">
        <v>1112</v>
      </c>
      <c r="G112" s="47">
        <v>24</v>
      </c>
      <c r="H112" s="47">
        <v>4</v>
      </c>
      <c r="I112" s="47">
        <v>3</v>
      </c>
      <c r="J112" s="47">
        <v>1</v>
      </c>
      <c r="K112" s="47">
        <v>0</v>
      </c>
      <c r="L112" s="47">
        <v>18</v>
      </c>
      <c r="M112" s="47">
        <v>18</v>
      </c>
      <c r="N112" s="47">
        <v>5</v>
      </c>
      <c r="O112" s="47">
        <v>0</v>
      </c>
      <c r="P112" s="47">
        <v>0</v>
      </c>
      <c r="Q112" s="47">
        <v>23</v>
      </c>
      <c r="R112" s="47">
        <v>0</v>
      </c>
      <c r="S112" s="47">
        <v>1696.7222222222222</v>
      </c>
      <c r="T112" s="47">
        <v>1696.7222222222222</v>
      </c>
      <c r="U112" s="47">
        <v>10182.200000000001</v>
      </c>
      <c r="V112" s="47">
        <v>0</v>
      </c>
      <c r="W112" s="47">
        <v>0</v>
      </c>
      <c r="X112" s="47">
        <v>3541.391304347826</v>
      </c>
      <c r="Y112" s="47">
        <v>0</v>
      </c>
      <c r="Z112" s="47">
        <v>4</v>
      </c>
      <c r="AA112" s="525">
        <v>4</v>
      </c>
      <c r="AB112" s="47">
        <v>0</v>
      </c>
      <c r="AC112" s="429">
        <v>5</v>
      </c>
      <c r="AD112" s="429">
        <v>0</v>
      </c>
      <c r="AE112" s="523">
        <v>9</v>
      </c>
      <c r="AF112" s="524">
        <v>0</v>
      </c>
      <c r="AG112" s="524">
        <v>3</v>
      </c>
      <c r="AH112" s="525">
        <v>3</v>
      </c>
      <c r="AI112" s="524">
        <v>0</v>
      </c>
      <c r="AJ112" s="526">
        <v>4</v>
      </c>
      <c r="AK112" s="526">
        <v>4.0959884643754521</v>
      </c>
      <c r="AL112" s="526">
        <v>4.1381351092598448</v>
      </c>
      <c r="AM112" s="526">
        <v>4.1612801956482413</v>
      </c>
      <c r="AN112" s="526">
        <v>4.1852491164257666</v>
      </c>
      <c r="AO112" s="526">
        <v>4.2097947212756806</v>
      </c>
      <c r="AP112" s="526">
        <v>4.233372360863175</v>
      </c>
      <c r="AQ112" s="526">
        <v>4.2569500004506695</v>
      </c>
      <c r="AR112" s="526">
        <v>4.2805276400381631</v>
      </c>
      <c r="AS112" s="526">
        <v>4.3041052796256576</v>
      </c>
      <c r="AT112" s="526">
        <v>4.3276829192131521</v>
      </c>
      <c r="AU112" s="526">
        <v>4.3458306117118974</v>
      </c>
      <c r="AV112" s="526">
        <v>4.3639783042106428</v>
      </c>
      <c r="AW112" s="526">
        <v>4.3821259967093882</v>
      </c>
      <c r="AX112" s="526">
        <v>4.4002736892081336</v>
      </c>
      <c r="AY112" s="526">
        <v>4.4184213817068789</v>
      </c>
      <c r="AZ112" s="526">
        <v>3</v>
      </c>
      <c r="BA112" s="526">
        <v>3.071991348281589</v>
      </c>
      <c r="BB112" s="526">
        <v>3.1036013319448834</v>
      </c>
      <c r="BC112" s="526">
        <v>3.1209601467361807</v>
      </c>
      <c r="BD112" s="526">
        <v>3.1389368373193252</v>
      </c>
      <c r="BE112" s="526">
        <v>3.1573460409567602</v>
      </c>
      <c r="BF112" s="526">
        <v>3.1750292706473813</v>
      </c>
      <c r="BG112" s="526">
        <v>3.1927125003380024</v>
      </c>
      <c r="BH112" s="526">
        <v>3.2103957300286226</v>
      </c>
      <c r="BI112" s="526">
        <v>3.2280789597192432</v>
      </c>
      <c r="BJ112" s="526">
        <v>3.2457621894098638</v>
      </c>
      <c r="BK112" s="526">
        <v>3.2593729587839233</v>
      </c>
      <c r="BL112" s="526">
        <v>3.2729837281579819</v>
      </c>
      <c r="BM112" s="526">
        <v>3.2865944975320414</v>
      </c>
      <c r="BN112" s="526">
        <v>3.3002052669060999</v>
      </c>
      <c r="BO112" s="526">
        <v>3.3138160362801594</v>
      </c>
      <c r="BP112" s="526">
        <v>5</v>
      </c>
      <c r="BQ112" s="526">
        <v>5.1199855804693151</v>
      </c>
      <c r="BR112" s="526">
        <v>5.1726688865748063</v>
      </c>
      <c r="BS112" s="526">
        <v>5.2016002445603018</v>
      </c>
      <c r="BT112" s="526">
        <v>5.231561395532208</v>
      </c>
      <c r="BU112" s="526">
        <v>5.2622434015946009</v>
      </c>
      <c r="BV112" s="526">
        <v>5.2917154510789688</v>
      </c>
      <c r="BW112" s="526">
        <v>5.3211875005633367</v>
      </c>
      <c r="BX112" s="526">
        <v>5.3506595500477037</v>
      </c>
      <c r="BY112" s="526">
        <v>5.3801315995320724</v>
      </c>
      <c r="BZ112" s="526">
        <v>5.4096036490164403</v>
      </c>
      <c r="CA112" s="526">
        <v>5.4322882646398716</v>
      </c>
      <c r="CB112" s="526">
        <v>5.4549728802633037</v>
      </c>
      <c r="CC112" s="526">
        <v>5.477657495886735</v>
      </c>
      <c r="CD112" s="526">
        <v>5.5003421115101672</v>
      </c>
      <c r="CE112" s="526">
        <v>5.5230267271335984</v>
      </c>
      <c r="CF112" s="527">
        <v>0</v>
      </c>
      <c r="CG112" s="527">
        <v>0</v>
      </c>
      <c r="CH112" s="527">
        <v>0</v>
      </c>
      <c r="CI112" s="527">
        <v>0</v>
      </c>
      <c r="CJ112" s="527">
        <v>0</v>
      </c>
      <c r="CK112" s="527">
        <v>0</v>
      </c>
      <c r="CL112" s="527">
        <v>0</v>
      </c>
      <c r="CM112" s="527">
        <v>0</v>
      </c>
      <c r="CN112" s="527">
        <v>0</v>
      </c>
      <c r="CO112" s="527">
        <v>0</v>
      </c>
      <c r="CP112" s="527">
        <v>0</v>
      </c>
      <c r="CQ112" s="527">
        <v>0</v>
      </c>
      <c r="CR112" s="527">
        <v>0</v>
      </c>
      <c r="CS112" s="527">
        <v>0</v>
      </c>
      <c r="CT112" s="527">
        <v>0</v>
      </c>
      <c r="CU112" s="527">
        <v>0</v>
      </c>
      <c r="CV112" s="527">
        <v>0</v>
      </c>
      <c r="CW112" s="527">
        <v>0</v>
      </c>
      <c r="CX112" s="527">
        <v>0</v>
      </c>
      <c r="CY112" s="527">
        <v>0</v>
      </c>
      <c r="CZ112" s="527">
        <v>0</v>
      </c>
      <c r="DA112" s="527">
        <v>0</v>
      </c>
      <c r="DB112" s="527">
        <v>0</v>
      </c>
      <c r="DC112" s="527">
        <v>0</v>
      </c>
      <c r="DD112" s="527">
        <v>0</v>
      </c>
      <c r="DE112" s="527">
        <v>0</v>
      </c>
      <c r="DF112" s="527">
        <v>0</v>
      </c>
      <c r="DG112" s="527">
        <v>0</v>
      </c>
      <c r="DH112" s="527">
        <v>0</v>
      </c>
      <c r="DI112" s="527">
        <v>0</v>
      </c>
      <c r="DJ112" s="527">
        <v>0</v>
      </c>
      <c r="DK112" s="527">
        <v>0</v>
      </c>
      <c r="DL112" s="527">
        <v>0</v>
      </c>
      <c r="DM112" s="527">
        <v>0</v>
      </c>
      <c r="DN112" s="527">
        <v>0</v>
      </c>
      <c r="DO112" s="527">
        <v>0</v>
      </c>
      <c r="DP112" s="527">
        <v>0</v>
      </c>
      <c r="DQ112" s="527">
        <v>0</v>
      </c>
      <c r="DR112" s="527">
        <v>0</v>
      </c>
      <c r="DS112" s="527">
        <v>0</v>
      </c>
      <c r="DT112" s="527">
        <v>0</v>
      </c>
      <c r="DU112" s="527">
        <v>0</v>
      </c>
      <c r="DV112" s="527">
        <v>0</v>
      </c>
      <c r="DW112" s="527">
        <v>0</v>
      </c>
      <c r="DX112" s="527">
        <v>0</v>
      </c>
      <c r="DY112" s="527">
        <v>0</v>
      </c>
      <c r="DZ112" s="527">
        <v>0</v>
      </c>
      <c r="EA112" s="527">
        <v>0</v>
      </c>
    </row>
    <row r="113" spans="1:131" ht="15" x14ac:dyDescent="0.25">
      <c r="A113" s="475">
        <v>118</v>
      </c>
      <c r="B113" s="475">
        <v>89</v>
      </c>
      <c r="C113" s="475" t="s">
        <v>1152</v>
      </c>
      <c r="D113" s="2">
        <v>99705</v>
      </c>
      <c r="E113" s="2">
        <v>99705</v>
      </c>
      <c r="F113" s="522" t="s">
        <v>1112</v>
      </c>
      <c r="G113" s="47">
        <v>10</v>
      </c>
      <c r="H113" s="47">
        <v>2</v>
      </c>
      <c r="I113" s="47">
        <v>2</v>
      </c>
      <c r="J113" s="47">
        <v>0</v>
      </c>
      <c r="K113" s="47">
        <v>0</v>
      </c>
      <c r="L113" s="47">
        <v>8</v>
      </c>
      <c r="M113" s="47">
        <v>8</v>
      </c>
      <c r="N113" s="47">
        <v>11</v>
      </c>
      <c r="O113" s="47">
        <v>0</v>
      </c>
      <c r="P113" s="47">
        <v>0</v>
      </c>
      <c r="Q113" s="47">
        <v>19</v>
      </c>
      <c r="R113" s="47">
        <v>0</v>
      </c>
      <c r="S113" s="47">
        <v>1998.125</v>
      </c>
      <c r="T113" s="47">
        <v>1998.125</v>
      </c>
      <c r="U113" s="47">
        <v>10060.454545454546</v>
      </c>
      <c r="V113" s="47">
        <v>0</v>
      </c>
      <c r="W113" s="47">
        <v>0</v>
      </c>
      <c r="X113" s="47">
        <v>6665.7894736842109</v>
      </c>
      <c r="Y113" s="47">
        <v>0</v>
      </c>
      <c r="Z113" s="47">
        <v>2</v>
      </c>
      <c r="AA113" s="525">
        <v>2</v>
      </c>
      <c r="AB113" s="47">
        <v>0</v>
      </c>
      <c r="AC113" s="429">
        <v>11</v>
      </c>
      <c r="AD113" s="429">
        <v>0</v>
      </c>
      <c r="AE113" s="523">
        <v>13</v>
      </c>
      <c r="AF113" s="524">
        <v>0</v>
      </c>
      <c r="AG113" s="524">
        <v>2</v>
      </c>
      <c r="AH113" s="525">
        <v>2</v>
      </c>
      <c r="AI113" s="524">
        <v>0</v>
      </c>
      <c r="AJ113" s="526">
        <v>2</v>
      </c>
      <c r="AK113" s="526">
        <v>2.2801981822153823</v>
      </c>
      <c r="AL113" s="526">
        <v>2.4032276874785605</v>
      </c>
      <c r="AM113" s="526">
        <v>2.470790088600848</v>
      </c>
      <c r="AN113" s="526">
        <v>2.5407573297190882</v>
      </c>
      <c r="AO113" s="526">
        <v>2.6124079588344968</v>
      </c>
      <c r="AP113" s="526">
        <v>2.6812330181406319</v>
      </c>
      <c r="AQ113" s="526">
        <v>2.7500580774467669</v>
      </c>
      <c r="AR113" s="526">
        <v>2.8188831367529024</v>
      </c>
      <c r="AS113" s="526">
        <v>2.8877081960590374</v>
      </c>
      <c r="AT113" s="526">
        <v>2.9565332553651724</v>
      </c>
      <c r="AU113" s="526">
        <v>3.0095078547885232</v>
      </c>
      <c r="AV113" s="526">
        <v>3.0624824542118745</v>
      </c>
      <c r="AW113" s="526">
        <v>3.1154570536352253</v>
      </c>
      <c r="AX113" s="526">
        <v>3.1684316530585765</v>
      </c>
      <c r="AY113" s="526">
        <v>3.2214062524819274</v>
      </c>
      <c r="AZ113" s="526">
        <v>2</v>
      </c>
      <c r="BA113" s="526">
        <v>2.2801981822153823</v>
      </c>
      <c r="BB113" s="526">
        <v>2.4032276874785605</v>
      </c>
      <c r="BC113" s="526">
        <v>2.470790088600848</v>
      </c>
      <c r="BD113" s="526">
        <v>2.5407573297190882</v>
      </c>
      <c r="BE113" s="526">
        <v>2.6124079588344968</v>
      </c>
      <c r="BF113" s="526">
        <v>2.6812330181406319</v>
      </c>
      <c r="BG113" s="526">
        <v>2.7500580774467669</v>
      </c>
      <c r="BH113" s="526">
        <v>2.8188831367529024</v>
      </c>
      <c r="BI113" s="526">
        <v>2.8877081960590374</v>
      </c>
      <c r="BJ113" s="526">
        <v>2.9565332553651724</v>
      </c>
      <c r="BK113" s="526">
        <v>3.0095078547885232</v>
      </c>
      <c r="BL113" s="526">
        <v>3.0624824542118745</v>
      </c>
      <c r="BM113" s="526">
        <v>3.1154570536352253</v>
      </c>
      <c r="BN113" s="526">
        <v>3.1684316530585765</v>
      </c>
      <c r="BO113" s="526">
        <v>3.2214062524819274</v>
      </c>
      <c r="BP113" s="526">
        <v>11</v>
      </c>
      <c r="BQ113" s="526">
        <v>12.541090002184603</v>
      </c>
      <c r="BR113" s="526">
        <v>13.217752281132082</v>
      </c>
      <c r="BS113" s="526">
        <v>13.589345487304664</v>
      </c>
      <c r="BT113" s="526">
        <v>13.974165313454986</v>
      </c>
      <c r="BU113" s="526">
        <v>14.368243773589732</v>
      </c>
      <c r="BV113" s="526">
        <v>14.746781599773476</v>
      </c>
      <c r="BW113" s="526">
        <v>15.125319425957217</v>
      </c>
      <c r="BX113" s="526">
        <v>15.503857252140962</v>
      </c>
      <c r="BY113" s="526">
        <v>15.882395078324706</v>
      </c>
      <c r="BZ113" s="526">
        <v>16.260932904508447</v>
      </c>
      <c r="CA113" s="526">
        <v>16.552293201336877</v>
      </c>
      <c r="CB113" s="526">
        <v>16.84365349816531</v>
      </c>
      <c r="CC113" s="526">
        <v>17.135013794993739</v>
      </c>
      <c r="CD113" s="526">
        <v>17.426374091822172</v>
      </c>
      <c r="CE113" s="526">
        <v>17.717734388650602</v>
      </c>
      <c r="CF113" s="527">
        <v>0</v>
      </c>
      <c r="CG113" s="527">
        <v>0</v>
      </c>
      <c r="CH113" s="527">
        <v>0</v>
      </c>
      <c r="CI113" s="527">
        <v>0</v>
      </c>
      <c r="CJ113" s="527">
        <v>0</v>
      </c>
      <c r="CK113" s="527">
        <v>0</v>
      </c>
      <c r="CL113" s="527">
        <v>0</v>
      </c>
      <c r="CM113" s="527">
        <v>0</v>
      </c>
      <c r="CN113" s="527">
        <v>0</v>
      </c>
      <c r="CO113" s="527">
        <v>0</v>
      </c>
      <c r="CP113" s="527">
        <v>0</v>
      </c>
      <c r="CQ113" s="527">
        <v>0</v>
      </c>
      <c r="CR113" s="527">
        <v>0</v>
      </c>
      <c r="CS113" s="527">
        <v>0</v>
      </c>
      <c r="CT113" s="527">
        <v>0</v>
      </c>
      <c r="CU113" s="527">
        <v>0</v>
      </c>
      <c r="CV113" s="527">
        <v>0</v>
      </c>
      <c r="CW113" s="527">
        <v>0</v>
      </c>
      <c r="CX113" s="527">
        <v>0</v>
      </c>
      <c r="CY113" s="527">
        <v>0</v>
      </c>
      <c r="CZ113" s="527">
        <v>0</v>
      </c>
      <c r="DA113" s="527">
        <v>0</v>
      </c>
      <c r="DB113" s="527">
        <v>0</v>
      </c>
      <c r="DC113" s="527">
        <v>0</v>
      </c>
      <c r="DD113" s="527">
        <v>0</v>
      </c>
      <c r="DE113" s="527">
        <v>0</v>
      </c>
      <c r="DF113" s="527">
        <v>0</v>
      </c>
      <c r="DG113" s="527">
        <v>0</v>
      </c>
      <c r="DH113" s="527">
        <v>0</v>
      </c>
      <c r="DI113" s="527">
        <v>0</v>
      </c>
      <c r="DJ113" s="527">
        <v>0</v>
      </c>
      <c r="DK113" s="527">
        <v>0</v>
      </c>
      <c r="DL113" s="527">
        <v>0</v>
      </c>
      <c r="DM113" s="527">
        <v>0</v>
      </c>
      <c r="DN113" s="527">
        <v>0</v>
      </c>
      <c r="DO113" s="527">
        <v>0</v>
      </c>
      <c r="DP113" s="527">
        <v>0</v>
      </c>
      <c r="DQ113" s="527">
        <v>0</v>
      </c>
      <c r="DR113" s="527">
        <v>0</v>
      </c>
      <c r="DS113" s="527">
        <v>0</v>
      </c>
      <c r="DT113" s="527">
        <v>0</v>
      </c>
      <c r="DU113" s="527">
        <v>0</v>
      </c>
      <c r="DV113" s="527">
        <v>0</v>
      </c>
      <c r="DW113" s="527">
        <v>0</v>
      </c>
      <c r="DX113" s="527">
        <v>0</v>
      </c>
      <c r="DY113" s="527">
        <v>0</v>
      </c>
      <c r="DZ113" s="527">
        <v>0</v>
      </c>
      <c r="EA113" s="527">
        <v>0</v>
      </c>
    </row>
    <row r="114" spans="1:131" ht="15" x14ac:dyDescent="0.25">
      <c r="A114" s="475">
        <v>121</v>
      </c>
      <c r="B114" s="475">
        <v>89</v>
      </c>
      <c r="C114" s="475" t="s">
        <v>1153</v>
      </c>
      <c r="D114" s="2">
        <v>99705</v>
      </c>
      <c r="E114" s="2">
        <v>99705</v>
      </c>
      <c r="F114" s="522" t="s">
        <v>1112</v>
      </c>
      <c r="G114" s="47">
        <v>351</v>
      </c>
      <c r="H114" s="47">
        <v>135</v>
      </c>
      <c r="I114" s="47">
        <v>116</v>
      </c>
      <c r="J114" s="47">
        <v>19</v>
      </c>
      <c r="K114" s="47">
        <v>0</v>
      </c>
      <c r="L114" s="47">
        <v>132</v>
      </c>
      <c r="M114" s="47">
        <v>132</v>
      </c>
      <c r="N114" s="47">
        <v>2</v>
      </c>
      <c r="O114" s="47">
        <v>0</v>
      </c>
      <c r="P114" s="47">
        <v>0</v>
      </c>
      <c r="Q114" s="47">
        <v>134</v>
      </c>
      <c r="R114" s="47">
        <v>0</v>
      </c>
      <c r="S114" s="47">
        <v>1946.4924242424242</v>
      </c>
      <c r="T114" s="47">
        <v>1946.4924242424242</v>
      </c>
      <c r="U114" s="47">
        <v>4724</v>
      </c>
      <c r="V114" s="47">
        <v>0</v>
      </c>
      <c r="W114" s="47">
        <v>0</v>
      </c>
      <c r="X114" s="47">
        <v>1987.9477611940299</v>
      </c>
      <c r="Y114" s="47">
        <v>0</v>
      </c>
      <c r="Z114" s="47">
        <v>135</v>
      </c>
      <c r="AA114" s="525">
        <v>135</v>
      </c>
      <c r="AB114" s="47">
        <v>0</v>
      </c>
      <c r="AC114" s="429">
        <v>2</v>
      </c>
      <c r="AD114" s="429">
        <v>0</v>
      </c>
      <c r="AE114" s="523">
        <v>137</v>
      </c>
      <c r="AF114" s="524">
        <v>0</v>
      </c>
      <c r="AG114" s="524">
        <v>116</v>
      </c>
      <c r="AH114" s="525">
        <v>116</v>
      </c>
      <c r="AI114" s="524">
        <v>0</v>
      </c>
      <c r="AJ114" s="526">
        <v>135</v>
      </c>
      <c r="AK114" s="526">
        <v>139.78128796118511</v>
      </c>
      <c r="AL114" s="526">
        <v>141.8806573708454</v>
      </c>
      <c r="AM114" s="526">
        <v>143.03353885123431</v>
      </c>
      <c r="AN114" s="526">
        <v>144.22745640270091</v>
      </c>
      <c r="AO114" s="526">
        <v>145.45009920392187</v>
      </c>
      <c r="AP114" s="526">
        <v>146.62452662128223</v>
      </c>
      <c r="AQ114" s="526">
        <v>147.79895403864256</v>
      </c>
      <c r="AR114" s="526">
        <v>148.97338145600293</v>
      </c>
      <c r="AS114" s="526">
        <v>150.14780887336329</v>
      </c>
      <c r="AT114" s="526">
        <v>151.32223629072362</v>
      </c>
      <c r="AU114" s="526">
        <v>152.22619224243203</v>
      </c>
      <c r="AV114" s="526">
        <v>153.13014819414045</v>
      </c>
      <c r="AW114" s="526">
        <v>154.03410414584883</v>
      </c>
      <c r="AX114" s="526">
        <v>154.93806009755727</v>
      </c>
      <c r="AY114" s="526">
        <v>155.84201604926565</v>
      </c>
      <c r="AZ114" s="526">
        <v>116</v>
      </c>
      <c r="BA114" s="526">
        <v>120.10836595183315</v>
      </c>
      <c r="BB114" s="526">
        <v>121.91226855568937</v>
      </c>
      <c r="BC114" s="526">
        <v>122.90289264254208</v>
      </c>
      <c r="BD114" s="526">
        <v>123.9287773534319</v>
      </c>
      <c r="BE114" s="526">
        <v>124.97934450114768</v>
      </c>
      <c r="BF114" s="526">
        <v>125.98848213384251</v>
      </c>
      <c r="BG114" s="526">
        <v>126.99761976653733</v>
      </c>
      <c r="BH114" s="526">
        <v>128.00675739923216</v>
      </c>
      <c r="BI114" s="526">
        <v>129.01589503192696</v>
      </c>
      <c r="BJ114" s="526">
        <v>130.02503266462179</v>
      </c>
      <c r="BK114" s="526">
        <v>130.80176518608974</v>
      </c>
      <c r="BL114" s="526">
        <v>131.57849770755772</v>
      </c>
      <c r="BM114" s="526">
        <v>132.35523022902566</v>
      </c>
      <c r="BN114" s="526">
        <v>133.13196275049364</v>
      </c>
      <c r="BO114" s="526">
        <v>133.90869527196159</v>
      </c>
      <c r="BP114" s="526">
        <v>2</v>
      </c>
      <c r="BQ114" s="526">
        <v>2.0708338957212611</v>
      </c>
      <c r="BR114" s="526">
        <v>2.101935664753265</v>
      </c>
      <c r="BS114" s="526">
        <v>2.1190153903886566</v>
      </c>
      <c r="BT114" s="526">
        <v>2.1367030578177912</v>
      </c>
      <c r="BU114" s="526">
        <v>2.1548162845025463</v>
      </c>
      <c r="BV114" s="526">
        <v>2.1722152092041811</v>
      </c>
      <c r="BW114" s="526">
        <v>2.1896141339058159</v>
      </c>
      <c r="BX114" s="526">
        <v>2.2070130586074508</v>
      </c>
      <c r="BY114" s="526">
        <v>2.2244119833090856</v>
      </c>
      <c r="BZ114" s="526">
        <v>2.2418109080107205</v>
      </c>
      <c r="CA114" s="526">
        <v>2.25520284803603</v>
      </c>
      <c r="CB114" s="526">
        <v>2.26859478806134</v>
      </c>
      <c r="CC114" s="526">
        <v>2.2819867280866495</v>
      </c>
      <c r="CD114" s="526">
        <v>2.2953786681119595</v>
      </c>
      <c r="CE114" s="526">
        <v>2.308770608137269</v>
      </c>
      <c r="CF114" s="527">
        <v>0</v>
      </c>
      <c r="CG114" s="527">
        <v>0</v>
      </c>
      <c r="CH114" s="527">
        <v>0</v>
      </c>
      <c r="CI114" s="527">
        <v>0</v>
      </c>
      <c r="CJ114" s="527">
        <v>0</v>
      </c>
      <c r="CK114" s="527">
        <v>0</v>
      </c>
      <c r="CL114" s="527">
        <v>0</v>
      </c>
      <c r="CM114" s="527">
        <v>0</v>
      </c>
      <c r="CN114" s="527">
        <v>0</v>
      </c>
      <c r="CO114" s="527">
        <v>0</v>
      </c>
      <c r="CP114" s="527">
        <v>0</v>
      </c>
      <c r="CQ114" s="527">
        <v>0</v>
      </c>
      <c r="CR114" s="527">
        <v>0</v>
      </c>
      <c r="CS114" s="527">
        <v>0</v>
      </c>
      <c r="CT114" s="527">
        <v>0</v>
      </c>
      <c r="CU114" s="527">
        <v>0</v>
      </c>
      <c r="CV114" s="527">
        <v>0</v>
      </c>
      <c r="CW114" s="527">
        <v>0</v>
      </c>
      <c r="CX114" s="527">
        <v>0</v>
      </c>
      <c r="CY114" s="527">
        <v>0</v>
      </c>
      <c r="CZ114" s="527">
        <v>0</v>
      </c>
      <c r="DA114" s="527">
        <v>0</v>
      </c>
      <c r="DB114" s="527">
        <v>0</v>
      </c>
      <c r="DC114" s="527">
        <v>0</v>
      </c>
      <c r="DD114" s="527">
        <v>0</v>
      </c>
      <c r="DE114" s="527">
        <v>0</v>
      </c>
      <c r="DF114" s="527">
        <v>0</v>
      </c>
      <c r="DG114" s="527">
        <v>0</v>
      </c>
      <c r="DH114" s="527">
        <v>0</v>
      </c>
      <c r="DI114" s="527">
        <v>0</v>
      </c>
      <c r="DJ114" s="527">
        <v>0</v>
      </c>
      <c r="DK114" s="527">
        <v>0</v>
      </c>
      <c r="DL114" s="527">
        <v>0</v>
      </c>
      <c r="DM114" s="527">
        <v>0</v>
      </c>
      <c r="DN114" s="527">
        <v>0</v>
      </c>
      <c r="DO114" s="527">
        <v>0</v>
      </c>
      <c r="DP114" s="527">
        <v>0</v>
      </c>
      <c r="DQ114" s="527">
        <v>0</v>
      </c>
      <c r="DR114" s="527">
        <v>0</v>
      </c>
      <c r="DS114" s="527">
        <v>0</v>
      </c>
      <c r="DT114" s="527">
        <v>0</v>
      </c>
      <c r="DU114" s="527">
        <v>0</v>
      </c>
      <c r="DV114" s="527">
        <v>0</v>
      </c>
      <c r="DW114" s="527">
        <v>0</v>
      </c>
      <c r="DX114" s="527">
        <v>0</v>
      </c>
      <c r="DY114" s="527">
        <v>0</v>
      </c>
      <c r="DZ114" s="527">
        <v>0</v>
      </c>
      <c r="EA114" s="527">
        <v>0</v>
      </c>
    </row>
    <row r="115" spans="1:131" ht="15" x14ac:dyDescent="0.25">
      <c r="A115" s="475">
        <v>122</v>
      </c>
      <c r="B115" s="475">
        <v>89</v>
      </c>
      <c r="C115" s="475" t="s">
        <v>1154</v>
      </c>
      <c r="D115" s="2">
        <v>99705</v>
      </c>
      <c r="E115" s="2">
        <v>99705</v>
      </c>
      <c r="F115" s="522" t="s">
        <v>1112</v>
      </c>
      <c r="G115" s="47">
        <v>416</v>
      </c>
      <c r="H115" s="47">
        <v>146</v>
      </c>
      <c r="I115" s="47">
        <v>123</v>
      </c>
      <c r="J115" s="47">
        <v>23</v>
      </c>
      <c r="K115" s="47">
        <v>1</v>
      </c>
      <c r="L115" s="47">
        <v>132</v>
      </c>
      <c r="M115" s="47">
        <v>133</v>
      </c>
      <c r="N115" s="47">
        <v>4</v>
      </c>
      <c r="O115" s="47">
        <v>0</v>
      </c>
      <c r="P115" s="47">
        <v>0</v>
      </c>
      <c r="Q115" s="47">
        <v>137</v>
      </c>
      <c r="R115" s="47">
        <v>3824</v>
      </c>
      <c r="S115" s="47">
        <v>2442.560606060606</v>
      </c>
      <c r="T115" s="47">
        <v>2452.9473684210525</v>
      </c>
      <c r="U115" s="47">
        <v>6541.25</v>
      </c>
      <c r="V115" s="47">
        <v>0</v>
      </c>
      <c r="W115" s="47">
        <v>0</v>
      </c>
      <c r="X115" s="47">
        <v>2572.3138686131388</v>
      </c>
      <c r="Y115" s="47">
        <v>1.0977443609022557</v>
      </c>
      <c r="Z115" s="47">
        <v>144.90225563909775</v>
      </c>
      <c r="AA115" s="525">
        <v>146</v>
      </c>
      <c r="AB115" s="47">
        <v>0</v>
      </c>
      <c r="AC115" s="429">
        <v>4</v>
      </c>
      <c r="AD115" s="429">
        <v>0</v>
      </c>
      <c r="AE115" s="523">
        <v>150</v>
      </c>
      <c r="AF115" s="524">
        <v>0.92481203007518809</v>
      </c>
      <c r="AG115" s="524">
        <v>122.07518796992481</v>
      </c>
      <c r="AH115" s="525">
        <v>123</v>
      </c>
      <c r="AI115" s="524">
        <v>0</v>
      </c>
      <c r="AJ115" s="526">
        <v>146</v>
      </c>
      <c r="AK115" s="526">
        <v>149.59340178204127</v>
      </c>
      <c r="AL115" s="526">
        <v>151.1711937575671</v>
      </c>
      <c r="AM115" s="526">
        <v>152.03764781759091</v>
      </c>
      <c r="AN115" s="526">
        <v>152.93494274980975</v>
      </c>
      <c r="AO115" s="526">
        <v>153.85382629256515</v>
      </c>
      <c r="AP115" s="526">
        <v>154.73647331334294</v>
      </c>
      <c r="AQ115" s="526">
        <v>155.61912033412071</v>
      </c>
      <c r="AR115" s="526">
        <v>156.50176735489853</v>
      </c>
      <c r="AS115" s="526">
        <v>157.38441437567633</v>
      </c>
      <c r="AT115" s="526">
        <v>158.2670613964541</v>
      </c>
      <c r="AU115" s="526">
        <v>158.94643418347835</v>
      </c>
      <c r="AV115" s="526">
        <v>159.62580697050257</v>
      </c>
      <c r="AW115" s="526">
        <v>160.30517975752684</v>
      </c>
      <c r="AX115" s="526">
        <v>160.98455254455106</v>
      </c>
      <c r="AY115" s="526">
        <v>161.66392533157529</v>
      </c>
      <c r="AZ115" s="526">
        <v>123</v>
      </c>
      <c r="BA115" s="526">
        <v>126.0273179396649</v>
      </c>
      <c r="BB115" s="526">
        <v>127.35655364507365</v>
      </c>
      <c r="BC115" s="526">
        <v>128.08651151755947</v>
      </c>
      <c r="BD115" s="526">
        <v>128.84245176867535</v>
      </c>
      <c r="BE115" s="526">
        <v>129.61657968483229</v>
      </c>
      <c r="BF115" s="526">
        <v>130.36017957219985</v>
      </c>
      <c r="BG115" s="526">
        <v>131.10377945956745</v>
      </c>
      <c r="BH115" s="526">
        <v>131.84737934693507</v>
      </c>
      <c r="BI115" s="526">
        <v>132.59097923430267</v>
      </c>
      <c r="BJ115" s="526">
        <v>133.33457912167023</v>
      </c>
      <c r="BK115" s="526">
        <v>133.90692742854682</v>
      </c>
      <c r="BL115" s="526">
        <v>134.47927573542339</v>
      </c>
      <c r="BM115" s="526">
        <v>135.05162404230001</v>
      </c>
      <c r="BN115" s="526">
        <v>135.62397234917657</v>
      </c>
      <c r="BO115" s="526">
        <v>136.19632065605316</v>
      </c>
      <c r="BP115" s="526">
        <v>4</v>
      </c>
      <c r="BQ115" s="526">
        <v>4.0984493638915414</v>
      </c>
      <c r="BR115" s="526">
        <v>4.1416765413032079</v>
      </c>
      <c r="BS115" s="526">
        <v>4.165415008701121</v>
      </c>
      <c r="BT115" s="526">
        <v>4.1899984315016372</v>
      </c>
      <c r="BU115" s="526">
        <v>4.2151733230839765</v>
      </c>
      <c r="BV115" s="526">
        <v>4.239355433242272</v>
      </c>
      <c r="BW115" s="526">
        <v>4.2635375434005676</v>
      </c>
      <c r="BX115" s="526">
        <v>4.287719653558864</v>
      </c>
      <c r="BY115" s="526">
        <v>4.3119017637171595</v>
      </c>
      <c r="BZ115" s="526">
        <v>4.336083873875455</v>
      </c>
      <c r="CA115" s="526">
        <v>4.354696826944612</v>
      </c>
      <c r="CB115" s="526">
        <v>4.373309780013769</v>
      </c>
      <c r="CC115" s="526">
        <v>4.3919227330829269</v>
      </c>
      <c r="CD115" s="526">
        <v>4.4105356861520839</v>
      </c>
      <c r="CE115" s="526">
        <v>4.4291486392212409</v>
      </c>
      <c r="CF115" s="527">
        <v>0</v>
      </c>
      <c r="CG115" s="527">
        <v>0</v>
      </c>
      <c r="CH115" s="527">
        <v>0</v>
      </c>
      <c r="CI115" s="527">
        <v>0</v>
      </c>
      <c r="CJ115" s="527">
        <v>0</v>
      </c>
      <c r="CK115" s="527">
        <v>0</v>
      </c>
      <c r="CL115" s="527">
        <v>0</v>
      </c>
      <c r="CM115" s="527">
        <v>0</v>
      </c>
      <c r="CN115" s="527">
        <v>0</v>
      </c>
      <c r="CO115" s="527">
        <v>0</v>
      </c>
      <c r="CP115" s="527">
        <v>0</v>
      </c>
      <c r="CQ115" s="527">
        <v>0</v>
      </c>
      <c r="CR115" s="527">
        <v>0</v>
      </c>
      <c r="CS115" s="527">
        <v>0</v>
      </c>
      <c r="CT115" s="527">
        <v>0</v>
      </c>
      <c r="CU115" s="527">
        <v>0</v>
      </c>
      <c r="CV115" s="527">
        <v>0</v>
      </c>
      <c r="CW115" s="527">
        <v>0</v>
      </c>
      <c r="CX115" s="527">
        <v>0</v>
      </c>
      <c r="CY115" s="527">
        <v>0</v>
      </c>
      <c r="CZ115" s="527">
        <v>0</v>
      </c>
      <c r="DA115" s="527">
        <v>0</v>
      </c>
      <c r="DB115" s="527">
        <v>0</v>
      </c>
      <c r="DC115" s="527">
        <v>0</v>
      </c>
      <c r="DD115" s="527">
        <v>0</v>
      </c>
      <c r="DE115" s="527">
        <v>0</v>
      </c>
      <c r="DF115" s="527">
        <v>0</v>
      </c>
      <c r="DG115" s="527">
        <v>0</v>
      </c>
      <c r="DH115" s="527">
        <v>0</v>
      </c>
      <c r="DI115" s="527">
        <v>0</v>
      </c>
      <c r="DJ115" s="527">
        <v>0</v>
      </c>
      <c r="DK115" s="527">
        <v>0</v>
      </c>
      <c r="DL115" s="527">
        <v>0</v>
      </c>
      <c r="DM115" s="527">
        <v>0</v>
      </c>
      <c r="DN115" s="527">
        <v>0</v>
      </c>
      <c r="DO115" s="527">
        <v>0</v>
      </c>
      <c r="DP115" s="527">
        <v>0</v>
      </c>
      <c r="DQ115" s="527">
        <v>0</v>
      </c>
      <c r="DR115" s="527">
        <v>0</v>
      </c>
      <c r="DS115" s="527">
        <v>0</v>
      </c>
      <c r="DT115" s="527">
        <v>0</v>
      </c>
      <c r="DU115" s="527">
        <v>0</v>
      </c>
      <c r="DV115" s="527">
        <v>0</v>
      </c>
      <c r="DW115" s="527">
        <v>0</v>
      </c>
      <c r="DX115" s="527">
        <v>0</v>
      </c>
      <c r="DY115" s="527">
        <v>0</v>
      </c>
      <c r="DZ115" s="527">
        <v>0</v>
      </c>
      <c r="EA115" s="527">
        <v>0</v>
      </c>
    </row>
    <row r="116" spans="1:131" ht="15" x14ac:dyDescent="0.25">
      <c r="A116" s="475">
        <v>123</v>
      </c>
      <c r="B116" s="475">
        <v>89</v>
      </c>
      <c r="C116" s="475" t="s">
        <v>1155</v>
      </c>
      <c r="D116" s="2">
        <v>99705</v>
      </c>
      <c r="E116" s="2">
        <v>99705</v>
      </c>
      <c r="F116" s="522" t="s">
        <v>1112</v>
      </c>
      <c r="G116" s="47">
        <v>606</v>
      </c>
      <c r="H116" s="47">
        <v>240</v>
      </c>
      <c r="I116" s="47">
        <v>230</v>
      </c>
      <c r="J116" s="47">
        <v>10</v>
      </c>
      <c r="K116" s="47">
        <v>1</v>
      </c>
      <c r="L116" s="47">
        <v>163</v>
      </c>
      <c r="M116" s="47">
        <v>164</v>
      </c>
      <c r="N116" s="47">
        <v>1</v>
      </c>
      <c r="O116" s="47">
        <v>0</v>
      </c>
      <c r="P116" s="47">
        <v>0</v>
      </c>
      <c r="Q116" s="47">
        <v>165</v>
      </c>
      <c r="R116" s="47">
        <v>4968</v>
      </c>
      <c r="S116" s="47">
        <v>2189.9877300613498</v>
      </c>
      <c r="T116" s="47">
        <v>2206.9268292682927</v>
      </c>
      <c r="U116" s="47">
        <v>5760</v>
      </c>
      <c r="V116" s="47">
        <v>0</v>
      </c>
      <c r="W116" s="47">
        <v>0</v>
      </c>
      <c r="X116" s="47">
        <v>2228.4606060606061</v>
      </c>
      <c r="Y116" s="47">
        <v>1.4634146341463414</v>
      </c>
      <c r="Z116" s="47">
        <v>238.53658536585365</v>
      </c>
      <c r="AA116" s="525">
        <v>240</v>
      </c>
      <c r="AB116" s="47">
        <v>0</v>
      </c>
      <c r="AC116" s="429">
        <v>1</v>
      </c>
      <c r="AD116" s="429">
        <v>0</v>
      </c>
      <c r="AE116" s="523">
        <v>241</v>
      </c>
      <c r="AF116" s="524">
        <v>1.4024390243902438</v>
      </c>
      <c r="AG116" s="524">
        <v>228.59756097560975</v>
      </c>
      <c r="AH116" s="525">
        <v>230</v>
      </c>
      <c r="AI116" s="524">
        <v>0</v>
      </c>
      <c r="AJ116" s="526">
        <v>240</v>
      </c>
      <c r="AK116" s="526">
        <v>256.14304735219042</v>
      </c>
      <c r="AL116" s="526">
        <v>263.23114161988775</v>
      </c>
      <c r="AM116" s="526">
        <v>267.12361169917756</v>
      </c>
      <c r="AN116" s="526">
        <v>271.15463173486665</v>
      </c>
      <c r="AO116" s="526">
        <v>275.2826367400354</v>
      </c>
      <c r="AP116" s="526">
        <v>279.24785229786585</v>
      </c>
      <c r="AQ116" s="526">
        <v>283.21306785569635</v>
      </c>
      <c r="AR116" s="526">
        <v>287.1782834135268</v>
      </c>
      <c r="AS116" s="526">
        <v>291.14349897135736</v>
      </c>
      <c r="AT116" s="526">
        <v>295.10871452918781</v>
      </c>
      <c r="AU116" s="526">
        <v>298.16073813688246</v>
      </c>
      <c r="AV116" s="526">
        <v>301.21276174457705</v>
      </c>
      <c r="AW116" s="526">
        <v>304.2647853522717</v>
      </c>
      <c r="AX116" s="526">
        <v>307.31680895996635</v>
      </c>
      <c r="AY116" s="526">
        <v>310.368832567661</v>
      </c>
      <c r="AZ116" s="526">
        <v>230</v>
      </c>
      <c r="BA116" s="526">
        <v>245.47042037918251</v>
      </c>
      <c r="BB116" s="526">
        <v>252.26317738572575</v>
      </c>
      <c r="BC116" s="526">
        <v>255.9934612117118</v>
      </c>
      <c r="BD116" s="526">
        <v>259.85652207924721</v>
      </c>
      <c r="BE116" s="526">
        <v>263.81252687586726</v>
      </c>
      <c r="BF116" s="526">
        <v>267.61252511878808</v>
      </c>
      <c r="BG116" s="526">
        <v>271.41252336170902</v>
      </c>
      <c r="BH116" s="526">
        <v>275.21252160462984</v>
      </c>
      <c r="BI116" s="526">
        <v>279.01251984755078</v>
      </c>
      <c r="BJ116" s="526">
        <v>282.81251809047166</v>
      </c>
      <c r="BK116" s="526">
        <v>285.73737404784566</v>
      </c>
      <c r="BL116" s="526">
        <v>288.66223000521967</v>
      </c>
      <c r="BM116" s="526">
        <v>291.58708596259373</v>
      </c>
      <c r="BN116" s="526">
        <v>294.51194191996774</v>
      </c>
      <c r="BO116" s="526">
        <v>297.43679787734175</v>
      </c>
      <c r="BP116" s="526">
        <v>1</v>
      </c>
      <c r="BQ116" s="526">
        <v>1.0672626973007935</v>
      </c>
      <c r="BR116" s="526">
        <v>1.0967964234161989</v>
      </c>
      <c r="BS116" s="526">
        <v>1.1130150487465731</v>
      </c>
      <c r="BT116" s="526">
        <v>1.1298109655619444</v>
      </c>
      <c r="BU116" s="526">
        <v>1.1470109864168141</v>
      </c>
      <c r="BV116" s="526">
        <v>1.1635327179077743</v>
      </c>
      <c r="BW116" s="526">
        <v>1.1800544493987348</v>
      </c>
      <c r="BX116" s="526">
        <v>1.1965761808896951</v>
      </c>
      <c r="BY116" s="526">
        <v>1.2130979123806556</v>
      </c>
      <c r="BZ116" s="526">
        <v>1.2296196438716158</v>
      </c>
      <c r="CA116" s="526">
        <v>1.2423364089036768</v>
      </c>
      <c r="CB116" s="526">
        <v>1.2550531739357378</v>
      </c>
      <c r="CC116" s="526">
        <v>1.2677699389677988</v>
      </c>
      <c r="CD116" s="526">
        <v>1.2804867039998598</v>
      </c>
      <c r="CE116" s="526">
        <v>1.2932034690319207</v>
      </c>
      <c r="CF116" s="527">
        <v>0</v>
      </c>
      <c r="CG116" s="527">
        <v>0</v>
      </c>
      <c r="CH116" s="527">
        <v>0</v>
      </c>
      <c r="CI116" s="527">
        <v>0</v>
      </c>
      <c r="CJ116" s="527">
        <v>0</v>
      </c>
      <c r="CK116" s="527">
        <v>0</v>
      </c>
      <c r="CL116" s="527">
        <v>0</v>
      </c>
      <c r="CM116" s="527">
        <v>0</v>
      </c>
      <c r="CN116" s="527">
        <v>0</v>
      </c>
      <c r="CO116" s="527">
        <v>0</v>
      </c>
      <c r="CP116" s="527">
        <v>0</v>
      </c>
      <c r="CQ116" s="527">
        <v>0</v>
      </c>
      <c r="CR116" s="527">
        <v>0</v>
      </c>
      <c r="CS116" s="527">
        <v>0</v>
      </c>
      <c r="CT116" s="527">
        <v>0</v>
      </c>
      <c r="CU116" s="527">
        <v>0</v>
      </c>
      <c r="CV116" s="527">
        <v>0</v>
      </c>
      <c r="CW116" s="527">
        <v>0</v>
      </c>
      <c r="CX116" s="527">
        <v>0</v>
      </c>
      <c r="CY116" s="527">
        <v>0</v>
      </c>
      <c r="CZ116" s="527">
        <v>0</v>
      </c>
      <c r="DA116" s="527">
        <v>0</v>
      </c>
      <c r="DB116" s="527">
        <v>0</v>
      </c>
      <c r="DC116" s="527">
        <v>0</v>
      </c>
      <c r="DD116" s="527">
        <v>0</v>
      </c>
      <c r="DE116" s="527">
        <v>0</v>
      </c>
      <c r="DF116" s="527">
        <v>0</v>
      </c>
      <c r="DG116" s="527">
        <v>0</v>
      </c>
      <c r="DH116" s="527">
        <v>0</v>
      </c>
      <c r="DI116" s="527">
        <v>0</v>
      </c>
      <c r="DJ116" s="527">
        <v>0</v>
      </c>
      <c r="DK116" s="527">
        <v>0</v>
      </c>
      <c r="DL116" s="527">
        <v>0</v>
      </c>
      <c r="DM116" s="527">
        <v>0</v>
      </c>
      <c r="DN116" s="527">
        <v>0</v>
      </c>
      <c r="DO116" s="527">
        <v>0</v>
      </c>
      <c r="DP116" s="527">
        <v>0</v>
      </c>
      <c r="DQ116" s="527">
        <v>0</v>
      </c>
      <c r="DR116" s="527">
        <v>0</v>
      </c>
      <c r="DS116" s="527">
        <v>0</v>
      </c>
      <c r="DT116" s="527">
        <v>0</v>
      </c>
      <c r="DU116" s="527">
        <v>0</v>
      </c>
      <c r="DV116" s="527">
        <v>0</v>
      </c>
      <c r="DW116" s="527">
        <v>0</v>
      </c>
      <c r="DX116" s="527">
        <v>0</v>
      </c>
      <c r="DY116" s="527">
        <v>0</v>
      </c>
      <c r="DZ116" s="527">
        <v>0</v>
      </c>
      <c r="EA116" s="527">
        <v>0</v>
      </c>
    </row>
    <row r="117" spans="1:131" ht="15" x14ac:dyDescent="0.25">
      <c r="A117" s="475">
        <v>124</v>
      </c>
      <c r="B117" s="475">
        <v>89</v>
      </c>
      <c r="C117" s="475" t="s">
        <v>1156</v>
      </c>
      <c r="D117" s="2">
        <v>99705</v>
      </c>
      <c r="E117" s="2">
        <v>99705</v>
      </c>
      <c r="F117" s="522" t="s">
        <v>1112</v>
      </c>
      <c r="G117" s="47">
        <v>311</v>
      </c>
      <c r="H117" s="47">
        <v>120</v>
      </c>
      <c r="I117" s="47">
        <v>117</v>
      </c>
      <c r="J117" s="47">
        <v>3</v>
      </c>
      <c r="K117" s="47">
        <v>0</v>
      </c>
      <c r="L117" s="47">
        <v>134</v>
      </c>
      <c r="M117" s="47">
        <v>134</v>
      </c>
      <c r="N117" s="47">
        <v>0</v>
      </c>
      <c r="O117" s="47">
        <v>0</v>
      </c>
      <c r="P117" s="47">
        <v>0</v>
      </c>
      <c r="Q117" s="47">
        <v>134</v>
      </c>
      <c r="R117" s="47">
        <v>0</v>
      </c>
      <c r="S117" s="47">
        <v>2016.8656716417911</v>
      </c>
      <c r="T117" s="47">
        <v>2016.8656716417911</v>
      </c>
      <c r="U117" s="47">
        <v>0</v>
      </c>
      <c r="V117" s="47">
        <v>0</v>
      </c>
      <c r="W117" s="47">
        <v>0</v>
      </c>
      <c r="X117" s="47">
        <v>2016.8656716417911</v>
      </c>
      <c r="Y117" s="47">
        <v>0</v>
      </c>
      <c r="Z117" s="47">
        <v>120</v>
      </c>
      <c r="AA117" s="525">
        <v>120</v>
      </c>
      <c r="AB117" s="47">
        <v>0</v>
      </c>
      <c r="AC117" s="429">
        <v>0</v>
      </c>
      <c r="AD117" s="429">
        <v>0</v>
      </c>
      <c r="AE117" s="523">
        <v>120</v>
      </c>
      <c r="AF117" s="524">
        <v>0</v>
      </c>
      <c r="AG117" s="524">
        <v>117</v>
      </c>
      <c r="AH117" s="525">
        <v>117</v>
      </c>
      <c r="AI117" s="524">
        <v>0</v>
      </c>
      <c r="AJ117" s="526">
        <v>120</v>
      </c>
      <c r="AK117" s="526">
        <v>123.87561938694692</v>
      </c>
      <c r="AL117" s="526">
        <v>125.57732755648082</v>
      </c>
      <c r="AM117" s="526">
        <v>126.51183094814431</v>
      </c>
      <c r="AN117" s="526">
        <v>127.4795973839758</v>
      </c>
      <c r="AO117" s="526">
        <v>128.47064795072492</v>
      </c>
      <c r="AP117" s="526">
        <v>129.42261606145874</v>
      </c>
      <c r="AQ117" s="526">
        <v>130.37458417219258</v>
      </c>
      <c r="AR117" s="526">
        <v>131.3265522829264</v>
      </c>
      <c r="AS117" s="526">
        <v>132.27852039366024</v>
      </c>
      <c r="AT117" s="526">
        <v>133.23048850439406</v>
      </c>
      <c r="AU117" s="526">
        <v>133.96321768528173</v>
      </c>
      <c r="AV117" s="526">
        <v>134.69594686616938</v>
      </c>
      <c r="AW117" s="526">
        <v>135.42867604705702</v>
      </c>
      <c r="AX117" s="526">
        <v>136.16140522794467</v>
      </c>
      <c r="AY117" s="526">
        <v>136.89413440883234</v>
      </c>
      <c r="AZ117" s="526">
        <v>117</v>
      </c>
      <c r="BA117" s="526">
        <v>120.77872890227326</v>
      </c>
      <c r="BB117" s="526">
        <v>122.4378943675688</v>
      </c>
      <c r="BC117" s="526">
        <v>123.3490351744407</v>
      </c>
      <c r="BD117" s="526">
        <v>124.2926074493764</v>
      </c>
      <c r="BE117" s="526">
        <v>125.25888175195681</v>
      </c>
      <c r="BF117" s="526">
        <v>126.18705065992228</v>
      </c>
      <c r="BG117" s="526">
        <v>127.11521956788776</v>
      </c>
      <c r="BH117" s="526">
        <v>128.04338847585325</v>
      </c>
      <c r="BI117" s="526">
        <v>128.97155738381872</v>
      </c>
      <c r="BJ117" s="526">
        <v>129.89972629178419</v>
      </c>
      <c r="BK117" s="526">
        <v>130.61413724314968</v>
      </c>
      <c r="BL117" s="526">
        <v>131.32854819451512</v>
      </c>
      <c r="BM117" s="526">
        <v>132.04295914588062</v>
      </c>
      <c r="BN117" s="526">
        <v>132.75737009724605</v>
      </c>
      <c r="BO117" s="526">
        <v>133.47178104861155</v>
      </c>
      <c r="BP117" s="526">
        <v>0</v>
      </c>
      <c r="BQ117" s="526">
        <v>0</v>
      </c>
      <c r="BR117" s="526">
        <v>0</v>
      </c>
      <c r="BS117" s="526">
        <v>0</v>
      </c>
      <c r="BT117" s="526">
        <v>0</v>
      </c>
      <c r="BU117" s="526">
        <v>0</v>
      </c>
      <c r="BV117" s="526">
        <v>0</v>
      </c>
      <c r="BW117" s="526">
        <v>0</v>
      </c>
      <c r="BX117" s="526">
        <v>0</v>
      </c>
      <c r="BY117" s="526">
        <v>0</v>
      </c>
      <c r="BZ117" s="526">
        <v>0</v>
      </c>
      <c r="CA117" s="526">
        <v>0</v>
      </c>
      <c r="CB117" s="526">
        <v>0</v>
      </c>
      <c r="CC117" s="526">
        <v>0</v>
      </c>
      <c r="CD117" s="526">
        <v>0</v>
      </c>
      <c r="CE117" s="526">
        <v>0</v>
      </c>
      <c r="CF117" s="527">
        <v>0</v>
      </c>
      <c r="CG117" s="527">
        <v>0</v>
      </c>
      <c r="CH117" s="527">
        <v>0</v>
      </c>
      <c r="CI117" s="527">
        <v>0</v>
      </c>
      <c r="CJ117" s="527">
        <v>0</v>
      </c>
      <c r="CK117" s="527">
        <v>0</v>
      </c>
      <c r="CL117" s="527">
        <v>0</v>
      </c>
      <c r="CM117" s="527">
        <v>0</v>
      </c>
      <c r="CN117" s="527">
        <v>0</v>
      </c>
      <c r="CO117" s="527">
        <v>0</v>
      </c>
      <c r="CP117" s="527">
        <v>0</v>
      </c>
      <c r="CQ117" s="527">
        <v>0</v>
      </c>
      <c r="CR117" s="527">
        <v>0</v>
      </c>
      <c r="CS117" s="527">
        <v>0</v>
      </c>
      <c r="CT117" s="527">
        <v>0</v>
      </c>
      <c r="CU117" s="527">
        <v>0</v>
      </c>
      <c r="CV117" s="527">
        <v>0</v>
      </c>
      <c r="CW117" s="527">
        <v>0</v>
      </c>
      <c r="CX117" s="527">
        <v>0</v>
      </c>
      <c r="CY117" s="527">
        <v>0</v>
      </c>
      <c r="CZ117" s="527">
        <v>0</v>
      </c>
      <c r="DA117" s="527">
        <v>0</v>
      </c>
      <c r="DB117" s="527">
        <v>0</v>
      </c>
      <c r="DC117" s="527">
        <v>0</v>
      </c>
      <c r="DD117" s="527">
        <v>0</v>
      </c>
      <c r="DE117" s="527">
        <v>0</v>
      </c>
      <c r="DF117" s="527">
        <v>0</v>
      </c>
      <c r="DG117" s="527">
        <v>0</v>
      </c>
      <c r="DH117" s="527">
        <v>0</v>
      </c>
      <c r="DI117" s="527">
        <v>0</v>
      </c>
      <c r="DJ117" s="527">
        <v>0</v>
      </c>
      <c r="DK117" s="527">
        <v>0</v>
      </c>
      <c r="DL117" s="527">
        <v>0</v>
      </c>
      <c r="DM117" s="527">
        <v>0</v>
      </c>
      <c r="DN117" s="527">
        <v>0</v>
      </c>
      <c r="DO117" s="527">
        <v>0</v>
      </c>
      <c r="DP117" s="527">
        <v>0</v>
      </c>
      <c r="DQ117" s="527">
        <v>0</v>
      </c>
      <c r="DR117" s="527">
        <v>0</v>
      </c>
      <c r="DS117" s="527">
        <v>0</v>
      </c>
      <c r="DT117" s="527">
        <v>0</v>
      </c>
      <c r="DU117" s="527">
        <v>0</v>
      </c>
      <c r="DV117" s="527">
        <v>0</v>
      </c>
      <c r="DW117" s="527">
        <v>0</v>
      </c>
      <c r="DX117" s="527">
        <v>0</v>
      </c>
      <c r="DY117" s="527">
        <v>0</v>
      </c>
      <c r="DZ117" s="527">
        <v>0</v>
      </c>
      <c r="EA117" s="527">
        <v>0</v>
      </c>
    </row>
    <row r="118" spans="1:131" ht="15" x14ac:dyDescent="0.25">
      <c r="A118" s="475">
        <v>125</v>
      </c>
      <c r="B118" s="475">
        <v>89</v>
      </c>
      <c r="C118" s="475" t="s">
        <v>1157</v>
      </c>
      <c r="D118" s="2">
        <v>99705</v>
      </c>
      <c r="E118" s="2">
        <v>99705</v>
      </c>
      <c r="F118" s="522" t="s">
        <v>1112</v>
      </c>
      <c r="G118" s="47">
        <v>204</v>
      </c>
      <c r="H118" s="47">
        <v>91</v>
      </c>
      <c r="I118" s="47">
        <v>81</v>
      </c>
      <c r="J118" s="47">
        <v>10</v>
      </c>
      <c r="K118" s="47">
        <v>0</v>
      </c>
      <c r="L118" s="47">
        <v>117</v>
      </c>
      <c r="M118" s="47">
        <v>117</v>
      </c>
      <c r="N118" s="47">
        <v>0</v>
      </c>
      <c r="O118" s="47">
        <v>0</v>
      </c>
      <c r="P118" s="47">
        <v>0</v>
      </c>
      <c r="Q118" s="47">
        <v>117</v>
      </c>
      <c r="R118" s="47">
        <v>0</v>
      </c>
      <c r="S118" s="47">
        <v>2056.8803418803418</v>
      </c>
      <c r="T118" s="47">
        <v>2056.8803418803418</v>
      </c>
      <c r="U118" s="47">
        <v>0</v>
      </c>
      <c r="V118" s="47">
        <v>0</v>
      </c>
      <c r="W118" s="47">
        <v>0</v>
      </c>
      <c r="X118" s="47">
        <v>2056.8803418803418</v>
      </c>
      <c r="Y118" s="47">
        <v>0</v>
      </c>
      <c r="Z118" s="47">
        <v>91</v>
      </c>
      <c r="AA118" s="525">
        <v>91</v>
      </c>
      <c r="AB118" s="47">
        <v>0</v>
      </c>
      <c r="AC118" s="429">
        <v>0</v>
      </c>
      <c r="AD118" s="429">
        <v>0</v>
      </c>
      <c r="AE118" s="523">
        <v>91</v>
      </c>
      <c r="AF118" s="524">
        <v>0</v>
      </c>
      <c r="AG118" s="524">
        <v>81</v>
      </c>
      <c r="AH118" s="525">
        <v>81</v>
      </c>
      <c r="AI118" s="524">
        <v>0</v>
      </c>
      <c r="AJ118" s="526">
        <v>91</v>
      </c>
      <c r="AK118" s="526">
        <v>98.581694096796539</v>
      </c>
      <c r="AL118" s="526">
        <v>101.91066670614998</v>
      </c>
      <c r="AM118" s="526">
        <v>103.73879226251246</v>
      </c>
      <c r="AN118" s="526">
        <v>105.63198876636248</v>
      </c>
      <c r="AO118" s="526">
        <v>107.57073493345389</v>
      </c>
      <c r="AP118" s="526">
        <v>109.43302590810373</v>
      </c>
      <c r="AQ118" s="526">
        <v>111.29531688275357</v>
      </c>
      <c r="AR118" s="526">
        <v>113.15760785740341</v>
      </c>
      <c r="AS118" s="526">
        <v>115.01989883205324</v>
      </c>
      <c r="AT118" s="526">
        <v>116.88218980670308</v>
      </c>
      <c r="AU118" s="526">
        <v>118.3155938514854</v>
      </c>
      <c r="AV118" s="526">
        <v>119.74899789626771</v>
      </c>
      <c r="AW118" s="526">
        <v>121.18240194105003</v>
      </c>
      <c r="AX118" s="526">
        <v>122.61580598583234</v>
      </c>
      <c r="AY118" s="526">
        <v>124.04921003061466</v>
      </c>
      <c r="AZ118" s="526">
        <v>81</v>
      </c>
      <c r="BA118" s="526">
        <v>87.748540899346366</v>
      </c>
      <c r="BB118" s="526">
        <v>90.711692342836798</v>
      </c>
      <c r="BC118" s="526">
        <v>92.338924980917682</v>
      </c>
      <c r="BD118" s="526">
        <v>94.024077912916056</v>
      </c>
      <c r="BE118" s="526">
        <v>95.749775050656766</v>
      </c>
      <c r="BF118" s="526">
        <v>97.407418665454969</v>
      </c>
      <c r="BG118" s="526">
        <v>99.065062280253173</v>
      </c>
      <c r="BH118" s="526">
        <v>100.72270589505139</v>
      </c>
      <c r="BI118" s="526">
        <v>102.38034950984959</v>
      </c>
      <c r="BJ118" s="526">
        <v>104.0379931246478</v>
      </c>
      <c r="BK118" s="526">
        <v>105.31388024143206</v>
      </c>
      <c r="BL118" s="526">
        <v>106.58976735821631</v>
      </c>
      <c r="BM118" s="526">
        <v>107.86565447500058</v>
      </c>
      <c r="BN118" s="526">
        <v>109.14154159178483</v>
      </c>
      <c r="BO118" s="526">
        <v>110.41742870856909</v>
      </c>
      <c r="BP118" s="526">
        <v>0</v>
      </c>
      <c r="BQ118" s="526">
        <v>0</v>
      </c>
      <c r="BR118" s="526">
        <v>0</v>
      </c>
      <c r="BS118" s="526">
        <v>0</v>
      </c>
      <c r="BT118" s="526">
        <v>0</v>
      </c>
      <c r="BU118" s="526">
        <v>0</v>
      </c>
      <c r="BV118" s="526">
        <v>0</v>
      </c>
      <c r="BW118" s="526">
        <v>0</v>
      </c>
      <c r="BX118" s="526">
        <v>0</v>
      </c>
      <c r="BY118" s="526">
        <v>0</v>
      </c>
      <c r="BZ118" s="526">
        <v>0</v>
      </c>
      <c r="CA118" s="526">
        <v>0</v>
      </c>
      <c r="CB118" s="526">
        <v>0</v>
      </c>
      <c r="CC118" s="526">
        <v>0</v>
      </c>
      <c r="CD118" s="526">
        <v>0</v>
      </c>
      <c r="CE118" s="526">
        <v>0</v>
      </c>
      <c r="CF118" s="527">
        <v>0</v>
      </c>
      <c r="CG118" s="527">
        <v>0</v>
      </c>
      <c r="CH118" s="527">
        <v>0</v>
      </c>
      <c r="CI118" s="527">
        <v>0</v>
      </c>
      <c r="CJ118" s="527">
        <v>0</v>
      </c>
      <c r="CK118" s="527">
        <v>0</v>
      </c>
      <c r="CL118" s="527">
        <v>0</v>
      </c>
      <c r="CM118" s="527">
        <v>0</v>
      </c>
      <c r="CN118" s="527">
        <v>0</v>
      </c>
      <c r="CO118" s="527">
        <v>0</v>
      </c>
      <c r="CP118" s="527">
        <v>0</v>
      </c>
      <c r="CQ118" s="527">
        <v>0</v>
      </c>
      <c r="CR118" s="527">
        <v>0</v>
      </c>
      <c r="CS118" s="527">
        <v>0</v>
      </c>
      <c r="CT118" s="527">
        <v>0</v>
      </c>
      <c r="CU118" s="527">
        <v>0</v>
      </c>
      <c r="CV118" s="527">
        <v>0</v>
      </c>
      <c r="CW118" s="527">
        <v>0</v>
      </c>
      <c r="CX118" s="527">
        <v>0</v>
      </c>
      <c r="CY118" s="527">
        <v>0</v>
      </c>
      <c r="CZ118" s="527">
        <v>0</v>
      </c>
      <c r="DA118" s="527">
        <v>0</v>
      </c>
      <c r="DB118" s="527">
        <v>0</v>
      </c>
      <c r="DC118" s="527">
        <v>0</v>
      </c>
      <c r="DD118" s="527">
        <v>0</v>
      </c>
      <c r="DE118" s="527">
        <v>0</v>
      </c>
      <c r="DF118" s="527">
        <v>0</v>
      </c>
      <c r="DG118" s="527">
        <v>0</v>
      </c>
      <c r="DH118" s="527">
        <v>0</v>
      </c>
      <c r="DI118" s="527">
        <v>0</v>
      </c>
      <c r="DJ118" s="527">
        <v>0</v>
      </c>
      <c r="DK118" s="527">
        <v>0</v>
      </c>
      <c r="DL118" s="527">
        <v>0</v>
      </c>
      <c r="DM118" s="527">
        <v>0</v>
      </c>
      <c r="DN118" s="527">
        <v>0</v>
      </c>
      <c r="DO118" s="527">
        <v>0</v>
      </c>
      <c r="DP118" s="527">
        <v>0</v>
      </c>
      <c r="DQ118" s="527">
        <v>0</v>
      </c>
      <c r="DR118" s="527">
        <v>0</v>
      </c>
      <c r="DS118" s="527">
        <v>0</v>
      </c>
      <c r="DT118" s="527">
        <v>0</v>
      </c>
      <c r="DU118" s="527">
        <v>0</v>
      </c>
      <c r="DV118" s="527">
        <v>0</v>
      </c>
      <c r="DW118" s="527">
        <v>0</v>
      </c>
      <c r="DX118" s="527">
        <v>0</v>
      </c>
      <c r="DY118" s="527">
        <v>0</v>
      </c>
      <c r="DZ118" s="527">
        <v>0</v>
      </c>
      <c r="EA118" s="527">
        <v>0</v>
      </c>
    </row>
    <row r="119" spans="1:131" ht="15" x14ac:dyDescent="0.25">
      <c r="A119" s="475">
        <v>126</v>
      </c>
      <c r="B119" s="475">
        <v>89</v>
      </c>
      <c r="C119" s="475" t="s">
        <v>1158</v>
      </c>
      <c r="D119" s="2">
        <v>99705</v>
      </c>
      <c r="E119" s="2">
        <v>99705</v>
      </c>
      <c r="F119" s="522" t="s">
        <v>1112</v>
      </c>
      <c r="G119" s="47">
        <v>816</v>
      </c>
      <c r="H119" s="47">
        <v>351</v>
      </c>
      <c r="I119" s="47">
        <v>319</v>
      </c>
      <c r="J119" s="47">
        <v>32</v>
      </c>
      <c r="K119" s="47">
        <v>0</v>
      </c>
      <c r="L119" s="47">
        <v>59</v>
      </c>
      <c r="M119" s="47">
        <v>59</v>
      </c>
      <c r="N119" s="47">
        <v>1</v>
      </c>
      <c r="O119" s="47">
        <v>0</v>
      </c>
      <c r="P119" s="47">
        <v>0</v>
      </c>
      <c r="Q119" s="47">
        <v>60</v>
      </c>
      <c r="R119" s="47">
        <v>0</v>
      </c>
      <c r="S119" s="47">
        <v>2042</v>
      </c>
      <c r="T119" s="47">
        <v>2042</v>
      </c>
      <c r="U119" s="47">
        <v>2748</v>
      </c>
      <c r="V119" s="47">
        <v>0</v>
      </c>
      <c r="W119" s="47">
        <v>0</v>
      </c>
      <c r="X119" s="47">
        <v>2053.7666666666669</v>
      </c>
      <c r="Y119" s="47">
        <v>0</v>
      </c>
      <c r="Z119" s="47">
        <v>351</v>
      </c>
      <c r="AA119" s="525">
        <v>351</v>
      </c>
      <c r="AB119" s="47">
        <v>0</v>
      </c>
      <c r="AC119" s="429">
        <v>1</v>
      </c>
      <c r="AD119" s="429">
        <v>0</v>
      </c>
      <c r="AE119" s="523">
        <v>352</v>
      </c>
      <c r="AF119" s="524">
        <v>0</v>
      </c>
      <c r="AG119" s="524">
        <v>319</v>
      </c>
      <c r="AH119" s="525">
        <v>319</v>
      </c>
      <c r="AI119" s="524">
        <v>0</v>
      </c>
      <c r="AJ119" s="526">
        <v>351</v>
      </c>
      <c r="AK119" s="526">
        <v>380.24367723050096</v>
      </c>
      <c r="AL119" s="526">
        <v>393.08400015229279</v>
      </c>
      <c r="AM119" s="526">
        <v>400.13534158397664</v>
      </c>
      <c r="AN119" s="526">
        <v>407.43767095596957</v>
      </c>
      <c r="AO119" s="526">
        <v>414.91569188617927</v>
      </c>
      <c r="AP119" s="526">
        <v>422.0988142169715</v>
      </c>
      <c r="AQ119" s="526">
        <v>429.28193654776379</v>
      </c>
      <c r="AR119" s="526">
        <v>436.46505887855602</v>
      </c>
      <c r="AS119" s="526">
        <v>443.64818120934825</v>
      </c>
      <c r="AT119" s="526">
        <v>450.83130354014048</v>
      </c>
      <c r="AU119" s="526">
        <v>456.36014771287222</v>
      </c>
      <c r="AV119" s="526">
        <v>461.88899188560401</v>
      </c>
      <c r="AW119" s="526">
        <v>467.41783605833587</v>
      </c>
      <c r="AX119" s="526">
        <v>472.9466802310676</v>
      </c>
      <c r="AY119" s="526">
        <v>478.4755244037994</v>
      </c>
      <c r="AZ119" s="526">
        <v>319</v>
      </c>
      <c r="BA119" s="526">
        <v>345.57758699866042</v>
      </c>
      <c r="BB119" s="526">
        <v>357.24728218969062</v>
      </c>
      <c r="BC119" s="526">
        <v>363.65576628287334</v>
      </c>
      <c r="BD119" s="526">
        <v>370.29235622494099</v>
      </c>
      <c r="BE119" s="526">
        <v>377.08862026122847</v>
      </c>
      <c r="BF119" s="526">
        <v>383.61687104049548</v>
      </c>
      <c r="BG119" s="526">
        <v>390.14512181976249</v>
      </c>
      <c r="BH119" s="526">
        <v>396.67337259902951</v>
      </c>
      <c r="BI119" s="526">
        <v>403.20162337829657</v>
      </c>
      <c r="BJ119" s="526">
        <v>409.72987415756359</v>
      </c>
      <c r="BK119" s="526">
        <v>414.75466416070157</v>
      </c>
      <c r="BL119" s="526">
        <v>419.77945416383955</v>
      </c>
      <c r="BM119" s="526">
        <v>424.80424416697758</v>
      </c>
      <c r="BN119" s="526">
        <v>429.82903417011556</v>
      </c>
      <c r="BO119" s="526">
        <v>434.85382417325354</v>
      </c>
      <c r="BP119" s="526">
        <v>1</v>
      </c>
      <c r="BQ119" s="526">
        <v>1.0833153197450169</v>
      </c>
      <c r="BR119" s="526">
        <v>1.1198974363313186</v>
      </c>
      <c r="BS119" s="526">
        <v>1.1399867281594775</v>
      </c>
      <c r="BT119" s="526">
        <v>1.1607910853446426</v>
      </c>
      <c r="BU119" s="526">
        <v>1.1820959882797131</v>
      </c>
      <c r="BV119" s="526">
        <v>1.2025607242648761</v>
      </c>
      <c r="BW119" s="526">
        <v>1.2230254602500392</v>
      </c>
      <c r="BX119" s="526">
        <v>1.2434901962352023</v>
      </c>
      <c r="BY119" s="526">
        <v>1.2639549322203654</v>
      </c>
      <c r="BZ119" s="526">
        <v>1.2844196682055284</v>
      </c>
      <c r="CA119" s="526">
        <v>1.300171361005334</v>
      </c>
      <c r="CB119" s="526">
        <v>1.3159230538051396</v>
      </c>
      <c r="CC119" s="526">
        <v>1.3316747466049454</v>
      </c>
      <c r="CD119" s="526">
        <v>1.347426439404751</v>
      </c>
      <c r="CE119" s="526">
        <v>1.3631781322045566</v>
      </c>
      <c r="CF119" s="527">
        <v>0</v>
      </c>
      <c r="CG119" s="527">
        <v>0</v>
      </c>
      <c r="CH119" s="527">
        <v>0</v>
      </c>
      <c r="CI119" s="527">
        <v>0</v>
      </c>
      <c r="CJ119" s="527">
        <v>0</v>
      </c>
      <c r="CK119" s="527">
        <v>0</v>
      </c>
      <c r="CL119" s="527">
        <v>0</v>
      </c>
      <c r="CM119" s="527">
        <v>0</v>
      </c>
      <c r="CN119" s="527">
        <v>0</v>
      </c>
      <c r="CO119" s="527">
        <v>0</v>
      </c>
      <c r="CP119" s="527">
        <v>0</v>
      </c>
      <c r="CQ119" s="527">
        <v>0</v>
      </c>
      <c r="CR119" s="527">
        <v>0</v>
      </c>
      <c r="CS119" s="527">
        <v>0</v>
      </c>
      <c r="CT119" s="527">
        <v>0</v>
      </c>
      <c r="CU119" s="527">
        <v>0</v>
      </c>
      <c r="CV119" s="527">
        <v>0</v>
      </c>
      <c r="CW119" s="527">
        <v>0</v>
      </c>
      <c r="CX119" s="527">
        <v>0</v>
      </c>
      <c r="CY119" s="527">
        <v>0</v>
      </c>
      <c r="CZ119" s="527">
        <v>0</v>
      </c>
      <c r="DA119" s="527">
        <v>0</v>
      </c>
      <c r="DB119" s="527">
        <v>0</v>
      </c>
      <c r="DC119" s="527">
        <v>0</v>
      </c>
      <c r="DD119" s="527">
        <v>0</v>
      </c>
      <c r="DE119" s="527">
        <v>0</v>
      </c>
      <c r="DF119" s="527">
        <v>0</v>
      </c>
      <c r="DG119" s="527">
        <v>0</v>
      </c>
      <c r="DH119" s="527">
        <v>0</v>
      </c>
      <c r="DI119" s="527">
        <v>0</v>
      </c>
      <c r="DJ119" s="527">
        <v>0</v>
      </c>
      <c r="DK119" s="527">
        <v>0</v>
      </c>
      <c r="DL119" s="527">
        <v>0</v>
      </c>
      <c r="DM119" s="527">
        <v>0</v>
      </c>
      <c r="DN119" s="527">
        <v>0</v>
      </c>
      <c r="DO119" s="527">
        <v>0</v>
      </c>
      <c r="DP119" s="527">
        <v>0</v>
      </c>
      <c r="DQ119" s="527">
        <v>0</v>
      </c>
      <c r="DR119" s="527">
        <v>0</v>
      </c>
      <c r="DS119" s="527">
        <v>0</v>
      </c>
      <c r="DT119" s="527">
        <v>0</v>
      </c>
      <c r="DU119" s="527">
        <v>0</v>
      </c>
      <c r="DV119" s="527">
        <v>0</v>
      </c>
      <c r="DW119" s="527">
        <v>0</v>
      </c>
      <c r="DX119" s="527">
        <v>0</v>
      </c>
      <c r="DY119" s="527">
        <v>0</v>
      </c>
      <c r="DZ119" s="527">
        <v>0</v>
      </c>
      <c r="EA119" s="527">
        <v>0</v>
      </c>
    </row>
    <row r="120" spans="1:131" ht="15" x14ac:dyDescent="0.25">
      <c r="A120" s="475">
        <v>97</v>
      </c>
      <c r="B120" s="475">
        <v>90</v>
      </c>
      <c r="C120" s="475" t="s">
        <v>1159</v>
      </c>
      <c r="D120" s="2">
        <v>99709</v>
      </c>
      <c r="E120" s="2">
        <v>99709</v>
      </c>
      <c r="F120" s="522" t="s">
        <v>1073</v>
      </c>
      <c r="G120" s="47">
        <v>170</v>
      </c>
      <c r="H120" s="47">
        <v>75</v>
      </c>
      <c r="I120" s="47">
        <v>63</v>
      </c>
      <c r="J120" s="47">
        <v>12</v>
      </c>
      <c r="K120" s="47">
        <v>0</v>
      </c>
      <c r="L120" s="47">
        <v>67</v>
      </c>
      <c r="M120" s="47">
        <v>67</v>
      </c>
      <c r="N120" s="47">
        <v>0</v>
      </c>
      <c r="O120" s="47">
        <v>0</v>
      </c>
      <c r="P120" s="47">
        <v>0</v>
      </c>
      <c r="Q120" s="47">
        <v>67</v>
      </c>
      <c r="R120" s="47">
        <v>0</v>
      </c>
      <c r="S120" s="47">
        <v>1494.5074626865671</v>
      </c>
      <c r="T120" s="47">
        <v>1494.5074626865671</v>
      </c>
      <c r="U120" s="47">
        <v>0</v>
      </c>
      <c r="V120" s="47">
        <v>0</v>
      </c>
      <c r="W120" s="47">
        <v>0</v>
      </c>
      <c r="X120" s="47">
        <v>1494.5074626865671</v>
      </c>
      <c r="Y120" s="47">
        <v>0</v>
      </c>
      <c r="Z120" s="47">
        <v>75</v>
      </c>
      <c r="AA120" s="525">
        <v>75</v>
      </c>
      <c r="AB120" s="47">
        <v>0</v>
      </c>
      <c r="AC120" s="429">
        <v>0</v>
      </c>
      <c r="AD120" s="429">
        <v>0</v>
      </c>
      <c r="AE120" s="523">
        <v>75</v>
      </c>
      <c r="AF120" s="524">
        <v>0</v>
      </c>
      <c r="AG120" s="524">
        <v>63</v>
      </c>
      <c r="AH120" s="525">
        <v>63</v>
      </c>
      <c r="AI120" s="524">
        <v>0</v>
      </c>
      <c r="AJ120" s="526">
        <v>75</v>
      </c>
      <c r="AK120" s="526">
        <v>75.740864032963785</v>
      </c>
      <c r="AL120" s="526">
        <v>76.066162843691799</v>
      </c>
      <c r="AM120" s="526">
        <v>76.244802664180384</v>
      </c>
      <c r="AN120" s="526">
        <v>76.429801053607349</v>
      </c>
      <c r="AO120" s="526">
        <v>76.6192504412912</v>
      </c>
      <c r="AP120" s="526">
        <v>76.801228820320517</v>
      </c>
      <c r="AQ120" s="526">
        <v>76.983207199349835</v>
      </c>
      <c r="AR120" s="526">
        <v>77.165185578379123</v>
      </c>
      <c r="AS120" s="526">
        <v>77.347163957408441</v>
      </c>
      <c r="AT120" s="526">
        <v>77.529142336437758</v>
      </c>
      <c r="AU120" s="526">
        <v>77.669210965945325</v>
      </c>
      <c r="AV120" s="526">
        <v>77.809279595452921</v>
      </c>
      <c r="AW120" s="526">
        <v>77.949348224960502</v>
      </c>
      <c r="AX120" s="526">
        <v>78.089416854468098</v>
      </c>
      <c r="AY120" s="526">
        <v>78.229485483975679</v>
      </c>
      <c r="AZ120" s="526">
        <v>63</v>
      </c>
      <c r="BA120" s="526">
        <v>63.622325787689576</v>
      </c>
      <c r="BB120" s="526">
        <v>63.895576788701113</v>
      </c>
      <c r="BC120" s="526">
        <v>64.045634237911514</v>
      </c>
      <c r="BD120" s="526">
        <v>64.201032885030173</v>
      </c>
      <c r="BE120" s="526">
        <v>64.360170370684614</v>
      </c>
      <c r="BF120" s="526">
        <v>64.513032209069237</v>
      </c>
      <c r="BG120" s="526">
        <v>64.665894047453861</v>
      </c>
      <c r="BH120" s="526">
        <v>64.81875588583847</v>
      </c>
      <c r="BI120" s="526">
        <v>64.971617724223094</v>
      </c>
      <c r="BJ120" s="526">
        <v>65.124479562607718</v>
      </c>
      <c r="BK120" s="526">
        <v>65.242137211394081</v>
      </c>
      <c r="BL120" s="526">
        <v>65.359794860180457</v>
      </c>
      <c r="BM120" s="526">
        <v>65.47745250896682</v>
      </c>
      <c r="BN120" s="526">
        <v>65.595110157753197</v>
      </c>
      <c r="BO120" s="526">
        <v>65.71276780653956</v>
      </c>
      <c r="BP120" s="526">
        <v>0</v>
      </c>
      <c r="BQ120" s="526">
        <v>0</v>
      </c>
      <c r="BR120" s="526">
        <v>0</v>
      </c>
      <c r="BS120" s="526">
        <v>0</v>
      </c>
      <c r="BT120" s="526">
        <v>0</v>
      </c>
      <c r="BU120" s="526">
        <v>0</v>
      </c>
      <c r="BV120" s="526">
        <v>0</v>
      </c>
      <c r="BW120" s="526">
        <v>0</v>
      </c>
      <c r="BX120" s="526">
        <v>0</v>
      </c>
      <c r="BY120" s="526">
        <v>0</v>
      </c>
      <c r="BZ120" s="526">
        <v>0</v>
      </c>
      <c r="CA120" s="526">
        <v>0</v>
      </c>
      <c r="CB120" s="526">
        <v>0</v>
      </c>
      <c r="CC120" s="526">
        <v>0</v>
      </c>
      <c r="CD120" s="526">
        <v>0</v>
      </c>
      <c r="CE120" s="526">
        <v>0</v>
      </c>
      <c r="CF120" s="527">
        <v>0</v>
      </c>
      <c r="CG120" s="527">
        <v>0</v>
      </c>
      <c r="CH120" s="527">
        <v>0</v>
      </c>
      <c r="CI120" s="527">
        <v>0</v>
      </c>
      <c r="CJ120" s="527">
        <v>0</v>
      </c>
      <c r="CK120" s="527">
        <v>0</v>
      </c>
      <c r="CL120" s="527">
        <v>0</v>
      </c>
      <c r="CM120" s="527">
        <v>0</v>
      </c>
      <c r="CN120" s="527">
        <v>0</v>
      </c>
      <c r="CO120" s="527">
        <v>0</v>
      </c>
      <c r="CP120" s="527">
        <v>0</v>
      </c>
      <c r="CQ120" s="527">
        <v>0</v>
      </c>
      <c r="CR120" s="527">
        <v>0</v>
      </c>
      <c r="CS120" s="527">
        <v>0</v>
      </c>
      <c r="CT120" s="527">
        <v>0</v>
      </c>
      <c r="CU120" s="527">
        <v>0</v>
      </c>
      <c r="CV120" s="527">
        <v>0</v>
      </c>
      <c r="CW120" s="527">
        <v>0</v>
      </c>
      <c r="CX120" s="527">
        <v>0</v>
      </c>
      <c r="CY120" s="527">
        <v>0</v>
      </c>
      <c r="CZ120" s="527">
        <v>0</v>
      </c>
      <c r="DA120" s="527">
        <v>0</v>
      </c>
      <c r="DB120" s="527">
        <v>0</v>
      </c>
      <c r="DC120" s="527">
        <v>0</v>
      </c>
      <c r="DD120" s="527">
        <v>0</v>
      </c>
      <c r="DE120" s="527">
        <v>0</v>
      </c>
      <c r="DF120" s="527">
        <v>0</v>
      </c>
      <c r="DG120" s="527">
        <v>0</v>
      </c>
      <c r="DH120" s="527">
        <v>0</v>
      </c>
      <c r="DI120" s="527">
        <v>0</v>
      </c>
      <c r="DJ120" s="527">
        <v>0</v>
      </c>
      <c r="DK120" s="527">
        <v>0</v>
      </c>
      <c r="DL120" s="527">
        <v>0</v>
      </c>
      <c r="DM120" s="527">
        <v>0</v>
      </c>
      <c r="DN120" s="527">
        <v>0</v>
      </c>
      <c r="DO120" s="527">
        <v>0</v>
      </c>
      <c r="DP120" s="527">
        <v>0</v>
      </c>
      <c r="DQ120" s="527">
        <v>0</v>
      </c>
      <c r="DR120" s="527">
        <v>0</v>
      </c>
      <c r="DS120" s="527">
        <v>0</v>
      </c>
      <c r="DT120" s="527">
        <v>0</v>
      </c>
      <c r="DU120" s="527">
        <v>0</v>
      </c>
      <c r="DV120" s="527">
        <v>0</v>
      </c>
      <c r="DW120" s="527">
        <v>0</v>
      </c>
      <c r="DX120" s="527">
        <v>0</v>
      </c>
      <c r="DY120" s="527">
        <v>0</v>
      </c>
      <c r="DZ120" s="527">
        <v>0</v>
      </c>
      <c r="EA120" s="527">
        <v>0</v>
      </c>
    </row>
    <row r="121" spans="1:131" ht="15" x14ac:dyDescent="0.25">
      <c r="A121" s="475">
        <v>98</v>
      </c>
      <c r="B121" s="475">
        <v>90</v>
      </c>
      <c r="C121" s="475" t="s">
        <v>1160</v>
      </c>
      <c r="D121" s="2">
        <v>99709</v>
      </c>
      <c r="E121" s="2">
        <v>99709</v>
      </c>
      <c r="F121" s="522" t="s">
        <v>1073</v>
      </c>
      <c r="G121" s="47">
        <v>273</v>
      </c>
      <c r="H121" s="47">
        <v>103</v>
      </c>
      <c r="I121" s="47">
        <v>83</v>
      </c>
      <c r="J121" s="47">
        <v>20</v>
      </c>
      <c r="K121" s="47">
        <v>0</v>
      </c>
      <c r="L121" s="47">
        <v>81</v>
      </c>
      <c r="M121" s="47">
        <v>81</v>
      </c>
      <c r="N121" s="47">
        <v>0</v>
      </c>
      <c r="O121" s="47">
        <v>0</v>
      </c>
      <c r="P121" s="47">
        <v>0</v>
      </c>
      <c r="Q121" s="47">
        <v>81</v>
      </c>
      <c r="R121" s="47">
        <v>0</v>
      </c>
      <c r="S121" s="47">
        <v>1854.1851851851852</v>
      </c>
      <c r="T121" s="47">
        <v>1854.1851851851852</v>
      </c>
      <c r="U121" s="47">
        <v>0</v>
      </c>
      <c r="V121" s="47">
        <v>0</v>
      </c>
      <c r="W121" s="47">
        <v>0</v>
      </c>
      <c r="X121" s="47">
        <v>1854.1851851851852</v>
      </c>
      <c r="Y121" s="47">
        <v>0</v>
      </c>
      <c r="Z121" s="47">
        <v>103</v>
      </c>
      <c r="AA121" s="525">
        <v>103</v>
      </c>
      <c r="AB121" s="47">
        <v>0</v>
      </c>
      <c r="AC121" s="429">
        <v>0</v>
      </c>
      <c r="AD121" s="429">
        <v>0</v>
      </c>
      <c r="AE121" s="523">
        <v>103</v>
      </c>
      <c r="AF121" s="524">
        <v>0</v>
      </c>
      <c r="AG121" s="524">
        <v>83</v>
      </c>
      <c r="AH121" s="525">
        <v>83</v>
      </c>
      <c r="AI121" s="524">
        <v>0</v>
      </c>
      <c r="AJ121" s="526">
        <v>103</v>
      </c>
      <c r="AK121" s="526">
        <v>104.14504523906638</v>
      </c>
      <c r="AL121" s="526">
        <v>104.64781205986613</v>
      </c>
      <c r="AM121" s="526">
        <v>104.92390951750595</v>
      </c>
      <c r="AN121" s="526">
        <v>105.20983448568246</v>
      </c>
      <c r="AO121" s="526">
        <v>105.50263871123467</v>
      </c>
      <c r="AP121" s="526">
        <v>105.78389609079316</v>
      </c>
      <c r="AQ121" s="526">
        <v>106.06515347035166</v>
      </c>
      <c r="AR121" s="526">
        <v>106.34641084991014</v>
      </c>
      <c r="AS121" s="526">
        <v>106.62766822946864</v>
      </c>
      <c r="AT121" s="526">
        <v>106.90892560902714</v>
      </c>
      <c r="AU121" s="526">
        <v>107.12540921495763</v>
      </c>
      <c r="AV121" s="526">
        <v>107.34189282088812</v>
      </c>
      <c r="AW121" s="526">
        <v>107.55837642681864</v>
      </c>
      <c r="AX121" s="526">
        <v>107.77486003274913</v>
      </c>
      <c r="AY121" s="526">
        <v>107.99134363867962</v>
      </c>
      <c r="AZ121" s="526">
        <v>83</v>
      </c>
      <c r="BA121" s="526">
        <v>83.922706357694267</v>
      </c>
      <c r="BB121" s="526">
        <v>84.327848553096004</v>
      </c>
      <c r="BC121" s="526">
        <v>84.55033485391256</v>
      </c>
      <c r="BD121" s="526">
        <v>84.78074041079266</v>
      </c>
      <c r="BE121" s="526">
        <v>85.016689446917255</v>
      </c>
      <c r="BF121" s="526">
        <v>85.24333374306633</v>
      </c>
      <c r="BG121" s="526">
        <v>85.469978039215405</v>
      </c>
      <c r="BH121" s="526">
        <v>85.696622335364481</v>
      </c>
      <c r="BI121" s="526">
        <v>85.92326663151357</v>
      </c>
      <c r="BJ121" s="526">
        <v>86.149910927662646</v>
      </c>
      <c r="BK121" s="526">
        <v>86.324358881956144</v>
      </c>
      <c r="BL121" s="526">
        <v>86.498806836249656</v>
      </c>
      <c r="BM121" s="526">
        <v>86.673254790543169</v>
      </c>
      <c r="BN121" s="526">
        <v>86.847702744836681</v>
      </c>
      <c r="BO121" s="526">
        <v>87.022150699130179</v>
      </c>
      <c r="BP121" s="526">
        <v>0</v>
      </c>
      <c r="BQ121" s="526">
        <v>0</v>
      </c>
      <c r="BR121" s="526">
        <v>0</v>
      </c>
      <c r="BS121" s="526">
        <v>0</v>
      </c>
      <c r="BT121" s="526">
        <v>0</v>
      </c>
      <c r="BU121" s="526">
        <v>0</v>
      </c>
      <c r="BV121" s="526">
        <v>0</v>
      </c>
      <c r="BW121" s="526">
        <v>0</v>
      </c>
      <c r="BX121" s="526">
        <v>0</v>
      </c>
      <c r="BY121" s="526">
        <v>0</v>
      </c>
      <c r="BZ121" s="526">
        <v>0</v>
      </c>
      <c r="CA121" s="526">
        <v>0</v>
      </c>
      <c r="CB121" s="526">
        <v>0</v>
      </c>
      <c r="CC121" s="526">
        <v>0</v>
      </c>
      <c r="CD121" s="526">
        <v>0</v>
      </c>
      <c r="CE121" s="526">
        <v>0</v>
      </c>
      <c r="CF121" s="527">
        <v>0</v>
      </c>
      <c r="CG121" s="527">
        <v>0</v>
      </c>
      <c r="CH121" s="527">
        <v>0</v>
      </c>
      <c r="CI121" s="527">
        <v>0</v>
      </c>
      <c r="CJ121" s="527">
        <v>0</v>
      </c>
      <c r="CK121" s="527">
        <v>0</v>
      </c>
      <c r="CL121" s="527">
        <v>0</v>
      </c>
      <c r="CM121" s="527">
        <v>0</v>
      </c>
      <c r="CN121" s="527">
        <v>0</v>
      </c>
      <c r="CO121" s="527">
        <v>0</v>
      </c>
      <c r="CP121" s="527">
        <v>0</v>
      </c>
      <c r="CQ121" s="527">
        <v>0</v>
      </c>
      <c r="CR121" s="527">
        <v>0</v>
      </c>
      <c r="CS121" s="527">
        <v>0</v>
      </c>
      <c r="CT121" s="527">
        <v>0</v>
      </c>
      <c r="CU121" s="527">
        <v>0</v>
      </c>
      <c r="CV121" s="527">
        <v>0</v>
      </c>
      <c r="CW121" s="527">
        <v>0</v>
      </c>
      <c r="CX121" s="527">
        <v>0</v>
      </c>
      <c r="CY121" s="527">
        <v>0</v>
      </c>
      <c r="CZ121" s="527">
        <v>0</v>
      </c>
      <c r="DA121" s="527">
        <v>0</v>
      </c>
      <c r="DB121" s="527">
        <v>0</v>
      </c>
      <c r="DC121" s="527">
        <v>0</v>
      </c>
      <c r="DD121" s="527">
        <v>0</v>
      </c>
      <c r="DE121" s="527">
        <v>0</v>
      </c>
      <c r="DF121" s="527">
        <v>0</v>
      </c>
      <c r="DG121" s="527">
        <v>0</v>
      </c>
      <c r="DH121" s="527">
        <v>0</v>
      </c>
      <c r="DI121" s="527">
        <v>0</v>
      </c>
      <c r="DJ121" s="527">
        <v>0</v>
      </c>
      <c r="DK121" s="527">
        <v>0</v>
      </c>
      <c r="DL121" s="527">
        <v>0</v>
      </c>
      <c r="DM121" s="527">
        <v>0</v>
      </c>
      <c r="DN121" s="527">
        <v>0</v>
      </c>
      <c r="DO121" s="527">
        <v>0</v>
      </c>
      <c r="DP121" s="527">
        <v>0</v>
      </c>
      <c r="DQ121" s="527">
        <v>0</v>
      </c>
      <c r="DR121" s="527">
        <v>0</v>
      </c>
      <c r="DS121" s="527">
        <v>0</v>
      </c>
      <c r="DT121" s="527">
        <v>0</v>
      </c>
      <c r="DU121" s="527">
        <v>0</v>
      </c>
      <c r="DV121" s="527">
        <v>0</v>
      </c>
      <c r="DW121" s="527">
        <v>0</v>
      </c>
      <c r="DX121" s="527">
        <v>0</v>
      </c>
      <c r="DY121" s="527">
        <v>0</v>
      </c>
      <c r="DZ121" s="527">
        <v>0</v>
      </c>
      <c r="EA121" s="527">
        <v>0</v>
      </c>
    </row>
    <row r="122" spans="1:131" ht="15" x14ac:dyDescent="0.25">
      <c r="A122" s="475">
        <v>99</v>
      </c>
      <c r="B122" s="475">
        <v>90</v>
      </c>
      <c r="C122" s="475" t="s">
        <v>1161</v>
      </c>
      <c r="D122" s="2">
        <v>99709</v>
      </c>
      <c r="E122" s="2">
        <v>99709</v>
      </c>
      <c r="F122" s="522" t="s">
        <v>1112</v>
      </c>
      <c r="G122" s="47">
        <v>283</v>
      </c>
      <c r="H122" s="47">
        <v>131</v>
      </c>
      <c r="I122" s="47">
        <v>109</v>
      </c>
      <c r="J122" s="47">
        <v>22</v>
      </c>
      <c r="K122" s="47">
        <v>1</v>
      </c>
      <c r="L122" s="47">
        <v>52</v>
      </c>
      <c r="M122" s="47">
        <v>53</v>
      </c>
      <c r="N122" s="47">
        <v>0</v>
      </c>
      <c r="O122" s="47">
        <v>0</v>
      </c>
      <c r="P122" s="47">
        <v>0</v>
      </c>
      <c r="Q122" s="47">
        <v>53</v>
      </c>
      <c r="R122" s="47">
        <v>4128</v>
      </c>
      <c r="S122" s="47">
        <v>3235.2692307692309</v>
      </c>
      <c r="T122" s="47">
        <v>3252.1132075471696</v>
      </c>
      <c r="U122" s="47">
        <v>0</v>
      </c>
      <c r="V122" s="47">
        <v>0</v>
      </c>
      <c r="W122" s="47">
        <v>0</v>
      </c>
      <c r="X122" s="47">
        <v>3252.1132075471696</v>
      </c>
      <c r="Y122" s="47">
        <v>2.4716981132075473</v>
      </c>
      <c r="Z122" s="47">
        <v>128.52830188679246</v>
      </c>
      <c r="AA122" s="525">
        <v>131</v>
      </c>
      <c r="AB122" s="47">
        <v>0</v>
      </c>
      <c r="AC122" s="429">
        <v>0</v>
      </c>
      <c r="AD122" s="429">
        <v>0</v>
      </c>
      <c r="AE122" s="523">
        <v>131</v>
      </c>
      <c r="AF122" s="524">
        <v>2.0566037735849059</v>
      </c>
      <c r="AG122" s="524">
        <v>106.9433962264151</v>
      </c>
      <c r="AH122" s="525">
        <v>109.00000000000001</v>
      </c>
      <c r="AI122" s="524">
        <v>0</v>
      </c>
      <c r="AJ122" s="526">
        <v>131</v>
      </c>
      <c r="AK122" s="526">
        <v>134.02519854778336</v>
      </c>
      <c r="AL122" s="526">
        <v>135.35350366994356</v>
      </c>
      <c r="AM122" s="526">
        <v>136.08295050697836</v>
      </c>
      <c r="AN122" s="526">
        <v>136.83836153266665</v>
      </c>
      <c r="AO122" s="526">
        <v>137.61194749041235</v>
      </c>
      <c r="AP122" s="526">
        <v>138.35502679170483</v>
      </c>
      <c r="AQ122" s="526">
        <v>139.09810609299728</v>
      </c>
      <c r="AR122" s="526">
        <v>139.84118539428974</v>
      </c>
      <c r="AS122" s="526">
        <v>140.58426469558219</v>
      </c>
      <c r="AT122" s="526">
        <v>141.32734399687467</v>
      </c>
      <c r="AU122" s="526">
        <v>141.89929160901778</v>
      </c>
      <c r="AV122" s="526">
        <v>142.47123922116089</v>
      </c>
      <c r="AW122" s="526">
        <v>143.04318683330399</v>
      </c>
      <c r="AX122" s="526">
        <v>143.61513444544713</v>
      </c>
      <c r="AY122" s="526">
        <v>144.18708205759023</v>
      </c>
      <c r="AZ122" s="526">
        <v>109.00000000000001</v>
      </c>
      <c r="BA122" s="526">
        <v>111.51714993670525</v>
      </c>
      <c r="BB122" s="526">
        <v>112.62238091621261</v>
      </c>
      <c r="BC122" s="526">
        <v>113.22932523099729</v>
      </c>
      <c r="BD122" s="526">
        <v>113.85787333634096</v>
      </c>
      <c r="BE122" s="526">
        <v>114.50154409507594</v>
      </c>
      <c r="BF122" s="526">
        <v>115.11983145263991</v>
      </c>
      <c r="BG122" s="526">
        <v>115.73811881020386</v>
      </c>
      <c r="BH122" s="526">
        <v>116.35640616776783</v>
      </c>
      <c r="BI122" s="526">
        <v>116.97469352533177</v>
      </c>
      <c r="BJ122" s="526">
        <v>117.59298088289573</v>
      </c>
      <c r="BK122" s="526">
        <v>118.06887622429726</v>
      </c>
      <c r="BL122" s="526">
        <v>118.54477156569877</v>
      </c>
      <c r="BM122" s="526">
        <v>119.02066690710029</v>
      </c>
      <c r="BN122" s="526">
        <v>119.49656224850182</v>
      </c>
      <c r="BO122" s="526">
        <v>119.97245758990333</v>
      </c>
      <c r="BP122" s="526">
        <v>0</v>
      </c>
      <c r="BQ122" s="526">
        <v>0</v>
      </c>
      <c r="BR122" s="526">
        <v>0</v>
      </c>
      <c r="BS122" s="526">
        <v>0</v>
      </c>
      <c r="BT122" s="526">
        <v>0</v>
      </c>
      <c r="BU122" s="526">
        <v>0</v>
      </c>
      <c r="BV122" s="526">
        <v>0</v>
      </c>
      <c r="BW122" s="526">
        <v>0</v>
      </c>
      <c r="BX122" s="526">
        <v>0</v>
      </c>
      <c r="BY122" s="526">
        <v>0</v>
      </c>
      <c r="BZ122" s="526">
        <v>0</v>
      </c>
      <c r="CA122" s="526">
        <v>0</v>
      </c>
      <c r="CB122" s="526">
        <v>0</v>
      </c>
      <c r="CC122" s="526">
        <v>0</v>
      </c>
      <c r="CD122" s="526">
        <v>0</v>
      </c>
      <c r="CE122" s="526">
        <v>0</v>
      </c>
      <c r="CF122" s="527">
        <v>0</v>
      </c>
      <c r="CG122" s="527">
        <v>0</v>
      </c>
      <c r="CH122" s="527">
        <v>0</v>
      </c>
      <c r="CI122" s="527">
        <v>0</v>
      </c>
      <c r="CJ122" s="527">
        <v>0</v>
      </c>
      <c r="CK122" s="527">
        <v>0</v>
      </c>
      <c r="CL122" s="527">
        <v>0</v>
      </c>
      <c r="CM122" s="527">
        <v>0</v>
      </c>
      <c r="CN122" s="527">
        <v>0</v>
      </c>
      <c r="CO122" s="527">
        <v>0</v>
      </c>
      <c r="CP122" s="527">
        <v>0</v>
      </c>
      <c r="CQ122" s="527">
        <v>0</v>
      </c>
      <c r="CR122" s="527">
        <v>0</v>
      </c>
      <c r="CS122" s="527">
        <v>0</v>
      </c>
      <c r="CT122" s="527">
        <v>0</v>
      </c>
      <c r="CU122" s="527">
        <v>0</v>
      </c>
      <c r="CV122" s="527">
        <v>0</v>
      </c>
      <c r="CW122" s="527">
        <v>0</v>
      </c>
      <c r="CX122" s="527">
        <v>0</v>
      </c>
      <c r="CY122" s="527">
        <v>0</v>
      </c>
      <c r="CZ122" s="527">
        <v>0</v>
      </c>
      <c r="DA122" s="527">
        <v>0</v>
      </c>
      <c r="DB122" s="527">
        <v>0</v>
      </c>
      <c r="DC122" s="527">
        <v>0</v>
      </c>
      <c r="DD122" s="527">
        <v>0</v>
      </c>
      <c r="DE122" s="527">
        <v>0</v>
      </c>
      <c r="DF122" s="527">
        <v>0</v>
      </c>
      <c r="DG122" s="527">
        <v>0</v>
      </c>
      <c r="DH122" s="527">
        <v>0</v>
      </c>
      <c r="DI122" s="527">
        <v>0</v>
      </c>
      <c r="DJ122" s="527">
        <v>0</v>
      </c>
      <c r="DK122" s="527">
        <v>0</v>
      </c>
      <c r="DL122" s="527">
        <v>0</v>
      </c>
      <c r="DM122" s="527">
        <v>0</v>
      </c>
      <c r="DN122" s="527">
        <v>0</v>
      </c>
      <c r="DO122" s="527">
        <v>0</v>
      </c>
      <c r="DP122" s="527">
        <v>0</v>
      </c>
      <c r="DQ122" s="527">
        <v>0</v>
      </c>
      <c r="DR122" s="527">
        <v>0</v>
      </c>
      <c r="DS122" s="527">
        <v>0</v>
      </c>
      <c r="DT122" s="527">
        <v>0</v>
      </c>
      <c r="DU122" s="527">
        <v>0</v>
      </c>
      <c r="DV122" s="527">
        <v>0</v>
      </c>
      <c r="DW122" s="527">
        <v>0</v>
      </c>
      <c r="DX122" s="527">
        <v>0</v>
      </c>
      <c r="DY122" s="527">
        <v>0</v>
      </c>
      <c r="DZ122" s="527">
        <v>0</v>
      </c>
      <c r="EA122" s="527">
        <v>0</v>
      </c>
    </row>
    <row r="123" spans="1:131" ht="15" x14ac:dyDescent="0.25">
      <c r="A123" s="475">
        <v>100</v>
      </c>
      <c r="B123" s="475">
        <v>90</v>
      </c>
      <c r="C123" s="475" t="s">
        <v>1162</v>
      </c>
      <c r="D123" s="2">
        <v>99709</v>
      </c>
      <c r="E123" s="2">
        <v>99709</v>
      </c>
      <c r="F123" s="522" t="s">
        <v>1112</v>
      </c>
      <c r="G123" s="47">
        <v>452</v>
      </c>
      <c r="H123" s="47">
        <v>179</v>
      </c>
      <c r="I123" s="47">
        <v>163</v>
      </c>
      <c r="J123" s="47">
        <v>16</v>
      </c>
      <c r="K123" s="47">
        <v>0</v>
      </c>
      <c r="L123" s="47">
        <v>121</v>
      </c>
      <c r="M123" s="47">
        <v>121</v>
      </c>
      <c r="N123" s="47">
        <v>1</v>
      </c>
      <c r="O123" s="47">
        <v>0</v>
      </c>
      <c r="P123" s="47">
        <v>0</v>
      </c>
      <c r="Q123" s="47">
        <v>122</v>
      </c>
      <c r="R123" s="47">
        <v>0</v>
      </c>
      <c r="S123" s="47">
        <v>2776.8099173553719</v>
      </c>
      <c r="T123" s="47">
        <v>2776.8099173553719</v>
      </c>
      <c r="U123" s="47">
        <v>832</v>
      </c>
      <c r="V123" s="47">
        <v>0</v>
      </c>
      <c r="W123" s="47">
        <v>0</v>
      </c>
      <c r="X123" s="47">
        <v>2760.8688524590166</v>
      </c>
      <c r="Y123" s="47">
        <v>0</v>
      </c>
      <c r="Z123" s="47">
        <v>179</v>
      </c>
      <c r="AA123" s="525">
        <v>179</v>
      </c>
      <c r="AB123" s="47">
        <v>0</v>
      </c>
      <c r="AC123" s="429">
        <v>1</v>
      </c>
      <c r="AD123" s="429">
        <v>0</v>
      </c>
      <c r="AE123" s="523">
        <v>180</v>
      </c>
      <c r="AF123" s="524">
        <v>0</v>
      </c>
      <c r="AG123" s="524">
        <v>163</v>
      </c>
      <c r="AH123" s="525">
        <v>163</v>
      </c>
      <c r="AI123" s="524">
        <v>0</v>
      </c>
      <c r="AJ123" s="526">
        <v>179</v>
      </c>
      <c r="AK123" s="526">
        <v>182.0134603510545</v>
      </c>
      <c r="AL123" s="526">
        <v>183.33661146213296</v>
      </c>
      <c r="AM123" s="526">
        <v>184.06322794263374</v>
      </c>
      <c r="AN123" s="526">
        <v>184.81570786707672</v>
      </c>
      <c r="AO123" s="526">
        <v>185.58629220227922</v>
      </c>
      <c r="AP123" s="526">
        <v>186.32648825115504</v>
      </c>
      <c r="AQ123" s="526">
        <v>187.06668430003089</v>
      </c>
      <c r="AR123" s="526">
        <v>187.80688034890667</v>
      </c>
      <c r="AS123" s="526">
        <v>188.54707639778252</v>
      </c>
      <c r="AT123" s="526">
        <v>189.28727244665833</v>
      </c>
      <c r="AU123" s="526">
        <v>189.85700082145755</v>
      </c>
      <c r="AV123" s="526">
        <v>190.42672919625679</v>
      </c>
      <c r="AW123" s="526">
        <v>190.99645757105597</v>
      </c>
      <c r="AX123" s="526">
        <v>191.56618594585518</v>
      </c>
      <c r="AY123" s="526">
        <v>192.13591432065442</v>
      </c>
      <c r="AZ123" s="526">
        <v>163</v>
      </c>
      <c r="BA123" s="526">
        <v>165.74410076660268</v>
      </c>
      <c r="BB123" s="526">
        <v>166.94898138730542</v>
      </c>
      <c r="BC123" s="526">
        <v>167.61064890865529</v>
      </c>
      <c r="BD123" s="526">
        <v>168.29586805772908</v>
      </c>
      <c r="BE123" s="526">
        <v>168.99757334620958</v>
      </c>
      <c r="BF123" s="526">
        <v>169.67160661976689</v>
      </c>
      <c r="BG123" s="526">
        <v>170.3456398933242</v>
      </c>
      <c r="BH123" s="526">
        <v>171.01967316688149</v>
      </c>
      <c r="BI123" s="526">
        <v>171.69370644043883</v>
      </c>
      <c r="BJ123" s="526">
        <v>172.36773971399614</v>
      </c>
      <c r="BK123" s="526">
        <v>172.88654264747254</v>
      </c>
      <c r="BL123" s="526">
        <v>173.4053455809489</v>
      </c>
      <c r="BM123" s="526">
        <v>173.92414851442527</v>
      </c>
      <c r="BN123" s="526">
        <v>174.44295144790166</v>
      </c>
      <c r="BO123" s="526">
        <v>174.96175438137803</v>
      </c>
      <c r="BP123" s="526">
        <v>1</v>
      </c>
      <c r="BQ123" s="526">
        <v>1.0168349740282374</v>
      </c>
      <c r="BR123" s="526">
        <v>1.0242268796767204</v>
      </c>
      <c r="BS123" s="526">
        <v>1.0282861896236521</v>
      </c>
      <c r="BT123" s="526">
        <v>1.0324899880842275</v>
      </c>
      <c r="BU123" s="526">
        <v>1.0367949285043532</v>
      </c>
      <c r="BV123" s="526">
        <v>1.0409301019617601</v>
      </c>
      <c r="BW123" s="526">
        <v>1.0450652754191669</v>
      </c>
      <c r="BX123" s="526">
        <v>1.0492004488765736</v>
      </c>
      <c r="BY123" s="526">
        <v>1.0533356223339805</v>
      </c>
      <c r="BZ123" s="526">
        <v>1.0574707957913874</v>
      </c>
      <c r="CA123" s="526">
        <v>1.0606536358740646</v>
      </c>
      <c r="CB123" s="526">
        <v>1.0638364759567418</v>
      </c>
      <c r="CC123" s="526">
        <v>1.0670193160394188</v>
      </c>
      <c r="CD123" s="526">
        <v>1.070202156122096</v>
      </c>
      <c r="CE123" s="526">
        <v>1.0733849962047732</v>
      </c>
      <c r="CF123" s="527">
        <v>0</v>
      </c>
      <c r="CG123" s="527">
        <v>0</v>
      </c>
      <c r="CH123" s="527">
        <v>0</v>
      </c>
      <c r="CI123" s="527">
        <v>0</v>
      </c>
      <c r="CJ123" s="527">
        <v>0</v>
      </c>
      <c r="CK123" s="527">
        <v>0</v>
      </c>
      <c r="CL123" s="527">
        <v>0</v>
      </c>
      <c r="CM123" s="527">
        <v>0</v>
      </c>
      <c r="CN123" s="527">
        <v>0</v>
      </c>
      <c r="CO123" s="527">
        <v>0</v>
      </c>
      <c r="CP123" s="527">
        <v>0</v>
      </c>
      <c r="CQ123" s="527">
        <v>0</v>
      </c>
      <c r="CR123" s="527">
        <v>0</v>
      </c>
      <c r="CS123" s="527">
        <v>0</v>
      </c>
      <c r="CT123" s="527">
        <v>0</v>
      </c>
      <c r="CU123" s="527">
        <v>0</v>
      </c>
      <c r="CV123" s="527">
        <v>0</v>
      </c>
      <c r="CW123" s="527">
        <v>0</v>
      </c>
      <c r="CX123" s="527">
        <v>0</v>
      </c>
      <c r="CY123" s="527">
        <v>0</v>
      </c>
      <c r="CZ123" s="527">
        <v>0</v>
      </c>
      <c r="DA123" s="527">
        <v>0</v>
      </c>
      <c r="DB123" s="527">
        <v>0</v>
      </c>
      <c r="DC123" s="527">
        <v>0</v>
      </c>
      <c r="DD123" s="527">
        <v>0</v>
      </c>
      <c r="DE123" s="527">
        <v>0</v>
      </c>
      <c r="DF123" s="527">
        <v>0</v>
      </c>
      <c r="DG123" s="527">
        <v>0</v>
      </c>
      <c r="DH123" s="527">
        <v>0</v>
      </c>
      <c r="DI123" s="527">
        <v>0</v>
      </c>
      <c r="DJ123" s="527">
        <v>0</v>
      </c>
      <c r="DK123" s="527">
        <v>0</v>
      </c>
      <c r="DL123" s="527">
        <v>0</v>
      </c>
      <c r="DM123" s="527">
        <v>0</v>
      </c>
      <c r="DN123" s="527">
        <v>0</v>
      </c>
      <c r="DO123" s="527">
        <v>0</v>
      </c>
      <c r="DP123" s="527">
        <v>0</v>
      </c>
      <c r="DQ123" s="527">
        <v>0</v>
      </c>
      <c r="DR123" s="527">
        <v>0</v>
      </c>
      <c r="DS123" s="527">
        <v>0</v>
      </c>
      <c r="DT123" s="527">
        <v>0</v>
      </c>
      <c r="DU123" s="527">
        <v>0</v>
      </c>
      <c r="DV123" s="527">
        <v>0</v>
      </c>
      <c r="DW123" s="527">
        <v>0</v>
      </c>
      <c r="DX123" s="527">
        <v>0</v>
      </c>
      <c r="DY123" s="527">
        <v>0</v>
      </c>
      <c r="DZ123" s="527">
        <v>0</v>
      </c>
      <c r="EA123" s="527">
        <v>0</v>
      </c>
    </row>
    <row r="124" spans="1:131" ht="15" x14ac:dyDescent="0.25">
      <c r="A124" s="475">
        <v>101</v>
      </c>
      <c r="B124" s="475">
        <v>90</v>
      </c>
      <c r="C124" s="475" t="s">
        <v>1163</v>
      </c>
      <c r="D124" s="2">
        <v>99709</v>
      </c>
      <c r="E124" s="2">
        <v>99709</v>
      </c>
      <c r="F124" s="522" t="s">
        <v>1112</v>
      </c>
      <c r="G124" s="47">
        <v>114</v>
      </c>
      <c r="H124" s="47">
        <v>38</v>
      </c>
      <c r="I124" s="47">
        <v>38</v>
      </c>
      <c r="J124" s="47">
        <v>0</v>
      </c>
      <c r="K124" s="47">
        <v>0</v>
      </c>
      <c r="L124" s="47">
        <v>39</v>
      </c>
      <c r="M124" s="47">
        <v>39</v>
      </c>
      <c r="N124" s="47">
        <v>0</v>
      </c>
      <c r="O124" s="47">
        <v>0</v>
      </c>
      <c r="P124" s="47">
        <v>0</v>
      </c>
      <c r="Q124" s="47">
        <v>39</v>
      </c>
      <c r="R124" s="47">
        <v>0</v>
      </c>
      <c r="S124" s="47">
        <v>2900.7435897435898</v>
      </c>
      <c r="T124" s="47">
        <v>2900.7435897435898</v>
      </c>
      <c r="U124" s="47">
        <v>0</v>
      </c>
      <c r="V124" s="47">
        <v>0</v>
      </c>
      <c r="W124" s="47">
        <v>0</v>
      </c>
      <c r="X124" s="47">
        <v>2900.7435897435898</v>
      </c>
      <c r="Y124" s="47">
        <v>0</v>
      </c>
      <c r="Z124" s="47">
        <v>38</v>
      </c>
      <c r="AA124" s="525">
        <v>38</v>
      </c>
      <c r="AB124" s="47">
        <v>0</v>
      </c>
      <c r="AC124" s="429">
        <v>0</v>
      </c>
      <c r="AD124" s="429">
        <v>0</v>
      </c>
      <c r="AE124" s="523">
        <v>38</v>
      </c>
      <c r="AF124" s="524">
        <v>0</v>
      </c>
      <c r="AG124" s="524">
        <v>38</v>
      </c>
      <c r="AH124" s="525">
        <v>38</v>
      </c>
      <c r="AI124" s="524">
        <v>0</v>
      </c>
      <c r="AJ124" s="526">
        <v>38</v>
      </c>
      <c r="AK124" s="526">
        <v>39.139110369211465</v>
      </c>
      <c r="AL124" s="526">
        <v>39.639271305503755</v>
      </c>
      <c r="AM124" s="526">
        <v>39.913937725816446</v>
      </c>
      <c r="AN124" s="526">
        <v>40.198380719817187</v>
      </c>
      <c r="AO124" s="526">
        <v>40.489667315399544</v>
      </c>
      <c r="AP124" s="526">
        <v>40.769466913303248</v>
      </c>
      <c r="AQ124" s="526">
        <v>41.049266511206959</v>
      </c>
      <c r="AR124" s="526">
        <v>41.329066109110663</v>
      </c>
      <c r="AS124" s="526">
        <v>41.608865707014367</v>
      </c>
      <c r="AT124" s="526">
        <v>41.888665304918071</v>
      </c>
      <c r="AU124" s="526">
        <v>42.104026857340905</v>
      </c>
      <c r="AV124" s="526">
        <v>42.319388409763754</v>
      </c>
      <c r="AW124" s="526">
        <v>42.534749962186595</v>
      </c>
      <c r="AX124" s="526">
        <v>42.750111514609436</v>
      </c>
      <c r="AY124" s="526">
        <v>42.965473067032278</v>
      </c>
      <c r="AZ124" s="526">
        <v>38</v>
      </c>
      <c r="BA124" s="526">
        <v>39.139110369211465</v>
      </c>
      <c r="BB124" s="526">
        <v>39.639271305503755</v>
      </c>
      <c r="BC124" s="526">
        <v>39.913937725816446</v>
      </c>
      <c r="BD124" s="526">
        <v>40.198380719817187</v>
      </c>
      <c r="BE124" s="526">
        <v>40.489667315399544</v>
      </c>
      <c r="BF124" s="526">
        <v>40.769466913303248</v>
      </c>
      <c r="BG124" s="526">
        <v>41.049266511206959</v>
      </c>
      <c r="BH124" s="526">
        <v>41.329066109110663</v>
      </c>
      <c r="BI124" s="526">
        <v>41.608865707014367</v>
      </c>
      <c r="BJ124" s="526">
        <v>41.888665304918071</v>
      </c>
      <c r="BK124" s="526">
        <v>42.104026857340905</v>
      </c>
      <c r="BL124" s="526">
        <v>42.319388409763754</v>
      </c>
      <c r="BM124" s="526">
        <v>42.534749962186595</v>
      </c>
      <c r="BN124" s="526">
        <v>42.750111514609436</v>
      </c>
      <c r="BO124" s="526">
        <v>42.965473067032278</v>
      </c>
      <c r="BP124" s="526">
        <v>0</v>
      </c>
      <c r="BQ124" s="526">
        <v>0</v>
      </c>
      <c r="BR124" s="526">
        <v>0</v>
      </c>
      <c r="BS124" s="526">
        <v>0</v>
      </c>
      <c r="BT124" s="526">
        <v>0</v>
      </c>
      <c r="BU124" s="526">
        <v>0</v>
      </c>
      <c r="BV124" s="526">
        <v>0</v>
      </c>
      <c r="BW124" s="526">
        <v>0</v>
      </c>
      <c r="BX124" s="526">
        <v>0</v>
      </c>
      <c r="BY124" s="526">
        <v>0</v>
      </c>
      <c r="BZ124" s="526">
        <v>0</v>
      </c>
      <c r="CA124" s="526">
        <v>0</v>
      </c>
      <c r="CB124" s="526">
        <v>0</v>
      </c>
      <c r="CC124" s="526">
        <v>0</v>
      </c>
      <c r="CD124" s="526">
        <v>0</v>
      </c>
      <c r="CE124" s="526">
        <v>0</v>
      </c>
      <c r="CF124" s="527">
        <v>0</v>
      </c>
      <c r="CG124" s="527">
        <v>0</v>
      </c>
      <c r="CH124" s="527">
        <v>0</v>
      </c>
      <c r="CI124" s="527">
        <v>0</v>
      </c>
      <c r="CJ124" s="527">
        <v>0</v>
      </c>
      <c r="CK124" s="527">
        <v>0</v>
      </c>
      <c r="CL124" s="527">
        <v>0</v>
      </c>
      <c r="CM124" s="527">
        <v>0</v>
      </c>
      <c r="CN124" s="527">
        <v>0</v>
      </c>
      <c r="CO124" s="527">
        <v>0</v>
      </c>
      <c r="CP124" s="527">
        <v>0</v>
      </c>
      <c r="CQ124" s="527">
        <v>0</v>
      </c>
      <c r="CR124" s="527">
        <v>0</v>
      </c>
      <c r="CS124" s="527">
        <v>0</v>
      </c>
      <c r="CT124" s="527">
        <v>0</v>
      </c>
      <c r="CU124" s="527">
        <v>0</v>
      </c>
      <c r="CV124" s="527">
        <v>0</v>
      </c>
      <c r="CW124" s="527">
        <v>0</v>
      </c>
      <c r="CX124" s="527">
        <v>0</v>
      </c>
      <c r="CY124" s="527">
        <v>0</v>
      </c>
      <c r="CZ124" s="527">
        <v>0</v>
      </c>
      <c r="DA124" s="527">
        <v>0</v>
      </c>
      <c r="DB124" s="527">
        <v>0</v>
      </c>
      <c r="DC124" s="527">
        <v>0</v>
      </c>
      <c r="DD124" s="527">
        <v>0</v>
      </c>
      <c r="DE124" s="527">
        <v>0</v>
      </c>
      <c r="DF124" s="527">
        <v>0</v>
      </c>
      <c r="DG124" s="527">
        <v>0</v>
      </c>
      <c r="DH124" s="527">
        <v>0</v>
      </c>
      <c r="DI124" s="527">
        <v>0</v>
      </c>
      <c r="DJ124" s="527">
        <v>0</v>
      </c>
      <c r="DK124" s="527">
        <v>0</v>
      </c>
      <c r="DL124" s="527">
        <v>0</v>
      </c>
      <c r="DM124" s="527">
        <v>0</v>
      </c>
      <c r="DN124" s="527">
        <v>0</v>
      </c>
      <c r="DO124" s="527">
        <v>0</v>
      </c>
      <c r="DP124" s="527">
        <v>0</v>
      </c>
      <c r="DQ124" s="527">
        <v>0</v>
      </c>
      <c r="DR124" s="527">
        <v>0</v>
      </c>
      <c r="DS124" s="527">
        <v>0</v>
      </c>
      <c r="DT124" s="527">
        <v>0</v>
      </c>
      <c r="DU124" s="527">
        <v>0</v>
      </c>
      <c r="DV124" s="527">
        <v>0</v>
      </c>
      <c r="DW124" s="527">
        <v>0</v>
      </c>
      <c r="DX124" s="527">
        <v>0</v>
      </c>
      <c r="DY124" s="527">
        <v>0</v>
      </c>
      <c r="DZ124" s="527">
        <v>0</v>
      </c>
      <c r="EA124" s="527">
        <v>0</v>
      </c>
    </row>
    <row r="125" spans="1:131" ht="15" x14ac:dyDescent="0.25">
      <c r="A125" s="475">
        <v>115</v>
      </c>
      <c r="B125" s="475">
        <v>90</v>
      </c>
      <c r="C125" s="475" t="s">
        <v>1164</v>
      </c>
      <c r="D125" s="2">
        <v>99705</v>
      </c>
      <c r="E125" s="2">
        <v>99705</v>
      </c>
      <c r="F125" s="522" t="s">
        <v>1112</v>
      </c>
      <c r="G125" s="47">
        <v>70</v>
      </c>
      <c r="H125" s="47">
        <v>23</v>
      </c>
      <c r="I125" s="47">
        <v>23</v>
      </c>
      <c r="J125" s="47">
        <v>0</v>
      </c>
      <c r="K125" s="47">
        <v>0</v>
      </c>
      <c r="L125" s="47">
        <v>16</v>
      </c>
      <c r="M125" s="47">
        <v>16</v>
      </c>
      <c r="N125" s="47">
        <v>9</v>
      </c>
      <c r="O125" s="47">
        <v>0</v>
      </c>
      <c r="P125" s="47">
        <v>0</v>
      </c>
      <c r="Q125" s="47">
        <v>25</v>
      </c>
      <c r="R125" s="47">
        <v>0</v>
      </c>
      <c r="S125" s="47">
        <v>1584.1875</v>
      </c>
      <c r="T125" s="47">
        <v>1584.1875</v>
      </c>
      <c r="U125" s="47">
        <v>6421.4444444444443</v>
      </c>
      <c r="V125" s="47">
        <v>0</v>
      </c>
      <c r="W125" s="47">
        <v>0</v>
      </c>
      <c r="X125" s="47">
        <v>3325.6</v>
      </c>
      <c r="Y125" s="47">
        <v>0</v>
      </c>
      <c r="Z125" s="47">
        <v>23</v>
      </c>
      <c r="AA125" s="525">
        <v>23</v>
      </c>
      <c r="AB125" s="47">
        <v>0</v>
      </c>
      <c r="AC125" s="429">
        <v>9</v>
      </c>
      <c r="AD125" s="429">
        <v>0</v>
      </c>
      <c r="AE125" s="523">
        <v>32</v>
      </c>
      <c r="AF125" s="524">
        <v>0</v>
      </c>
      <c r="AG125" s="524">
        <v>23</v>
      </c>
      <c r="AH125" s="525">
        <v>23</v>
      </c>
      <c r="AI125" s="524">
        <v>0</v>
      </c>
      <c r="AJ125" s="526">
        <v>23</v>
      </c>
      <c r="AK125" s="526">
        <v>25.262713689944043</v>
      </c>
      <c r="AL125" s="526">
        <v>26.256226722844627</v>
      </c>
      <c r="AM125" s="526">
        <v>26.801820447743893</v>
      </c>
      <c r="AN125" s="526">
        <v>27.3668342286119</v>
      </c>
      <c r="AO125" s="526">
        <v>27.945442048658048</v>
      </c>
      <c r="AP125" s="526">
        <v>28.501232249265044</v>
      </c>
      <c r="AQ125" s="526">
        <v>29.057022449872044</v>
      </c>
      <c r="AR125" s="526">
        <v>29.612812650479039</v>
      </c>
      <c r="AS125" s="526">
        <v>30.168602851086035</v>
      </c>
      <c r="AT125" s="526">
        <v>30.724393051693035</v>
      </c>
      <c r="AU125" s="526">
        <v>31.152184375629528</v>
      </c>
      <c r="AV125" s="526">
        <v>31.579975699566024</v>
      </c>
      <c r="AW125" s="526">
        <v>32.007767023502517</v>
      </c>
      <c r="AX125" s="526">
        <v>32.435558347439013</v>
      </c>
      <c r="AY125" s="526">
        <v>32.863349671375509</v>
      </c>
      <c r="AZ125" s="526">
        <v>23</v>
      </c>
      <c r="BA125" s="526">
        <v>25.262713689944043</v>
      </c>
      <c r="BB125" s="526">
        <v>26.256226722844627</v>
      </c>
      <c r="BC125" s="526">
        <v>26.801820447743893</v>
      </c>
      <c r="BD125" s="526">
        <v>27.3668342286119</v>
      </c>
      <c r="BE125" s="526">
        <v>27.945442048658048</v>
      </c>
      <c r="BF125" s="526">
        <v>28.501232249265044</v>
      </c>
      <c r="BG125" s="526">
        <v>29.057022449872044</v>
      </c>
      <c r="BH125" s="526">
        <v>29.612812650479039</v>
      </c>
      <c r="BI125" s="526">
        <v>30.168602851086035</v>
      </c>
      <c r="BJ125" s="526">
        <v>30.724393051693035</v>
      </c>
      <c r="BK125" s="526">
        <v>31.152184375629528</v>
      </c>
      <c r="BL125" s="526">
        <v>31.579975699566024</v>
      </c>
      <c r="BM125" s="526">
        <v>32.007767023502517</v>
      </c>
      <c r="BN125" s="526">
        <v>32.435558347439013</v>
      </c>
      <c r="BO125" s="526">
        <v>32.863349671375509</v>
      </c>
      <c r="BP125" s="526">
        <v>9</v>
      </c>
      <c r="BQ125" s="526">
        <v>9.8854097047607112</v>
      </c>
      <c r="BR125" s="526">
        <v>10.274175674156593</v>
      </c>
      <c r="BS125" s="526">
        <v>10.487668870856306</v>
      </c>
      <c r="BT125" s="526">
        <v>10.708761219891613</v>
      </c>
      <c r="BU125" s="526">
        <v>10.935172975561844</v>
      </c>
      <c r="BV125" s="526">
        <v>11.152656097538497</v>
      </c>
      <c r="BW125" s="526">
        <v>11.370139219515147</v>
      </c>
      <c r="BX125" s="526">
        <v>11.587622341491798</v>
      </c>
      <c r="BY125" s="526">
        <v>11.805105463468449</v>
      </c>
      <c r="BZ125" s="526">
        <v>12.022588585445099</v>
      </c>
      <c r="CA125" s="526">
        <v>12.189985190463728</v>
      </c>
      <c r="CB125" s="526">
        <v>12.357381795482357</v>
      </c>
      <c r="CC125" s="526">
        <v>12.524778400500985</v>
      </c>
      <c r="CD125" s="526">
        <v>12.692175005519614</v>
      </c>
      <c r="CE125" s="526">
        <v>12.859571610538241</v>
      </c>
      <c r="CF125" s="527">
        <v>0</v>
      </c>
      <c r="CG125" s="527">
        <v>0</v>
      </c>
      <c r="CH125" s="527">
        <v>0</v>
      </c>
      <c r="CI125" s="527">
        <v>0</v>
      </c>
      <c r="CJ125" s="527">
        <v>0</v>
      </c>
      <c r="CK125" s="527">
        <v>0</v>
      </c>
      <c r="CL125" s="527">
        <v>0</v>
      </c>
      <c r="CM125" s="527">
        <v>0</v>
      </c>
      <c r="CN125" s="527">
        <v>0</v>
      </c>
      <c r="CO125" s="527">
        <v>0</v>
      </c>
      <c r="CP125" s="527">
        <v>0</v>
      </c>
      <c r="CQ125" s="527">
        <v>0</v>
      </c>
      <c r="CR125" s="527">
        <v>0</v>
      </c>
      <c r="CS125" s="527">
        <v>0</v>
      </c>
      <c r="CT125" s="527">
        <v>0</v>
      </c>
      <c r="CU125" s="527">
        <v>0</v>
      </c>
      <c r="CV125" s="527">
        <v>0</v>
      </c>
      <c r="CW125" s="527">
        <v>0</v>
      </c>
      <c r="CX125" s="527">
        <v>0</v>
      </c>
      <c r="CY125" s="527">
        <v>0</v>
      </c>
      <c r="CZ125" s="527">
        <v>0</v>
      </c>
      <c r="DA125" s="527">
        <v>0</v>
      </c>
      <c r="DB125" s="527">
        <v>0</v>
      </c>
      <c r="DC125" s="527">
        <v>0</v>
      </c>
      <c r="DD125" s="527">
        <v>0</v>
      </c>
      <c r="DE125" s="527">
        <v>0</v>
      </c>
      <c r="DF125" s="527">
        <v>0</v>
      </c>
      <c r="DG125" s="527">
        <v>0</v>
      </c>
      <c r="DH125" s="527">
        <v>0</v>
      </c>
      <c r="DI125" s="527">
        <v>0</v>
      </c>
      <c r="DJ125" s="527">
        <v>0</v>
      </c>
      <c r="DK125" s="527">
        <v>0</v>
      </c>
      <c r="DL125" s="527">
        <v>0</v>
      </c>
      <c r="DM125" s="527">
        <v>0</v>
      </c>
      <c r="DN125" s="527">
        <v>0</v>
      </c>
      <c r="DO125" s="527">
        <v>0</v>
      </c>
      <c r="DP125" s="527">
        <v>0</v>
      </c>
      <c r="DQ125" s="527">
        <v>0</v>
      </c>
      <c r="DR125" s="527">
        <v>0</v>
      </c>
      <c r="DS125" s="527">
        <v>0</v>
      </c>
      <c r="DT125" s="527">
        <v>0</v>
      </c>
      <c r="DU125" s="527">
        <v>0</v>
      </c>
      <c r="DV125" s="527">
        <v>0</v>
      </c>
      <c r="DW125" s="527">
        <v>0</v>
      </c>
      <c r="DX125" s="527">
        <v>0</v>
      </c>
      <c r="DY125" s="527">
        <v>0</v>
      </c>
      <c r="DZ125" s="527">
        <v>0</v>
      </c>
      <c r="EA125" s="527">
        <v>0</v>
      </c>
    </row>
    <row r="126" spans="1:131" ht="15" x14ac:dyDescent="0.25">
      <c r="A126" s="475">
        <v>116</v>
      </c>
      <c r="B126" s="475">
        <v>90</v>
      </c>
      <c r="C126" s="475" t="s">
        <v>1165</v>
      </c>
      <c r="D126" s="2">
        <v>99705</v>
      </c>
      <c r="E126" s="2">
        <v>99705</v>
      </c>
      <c r="F126" s="522" t="s">
        <v>1112</v>
      </c>
      <c r="G126" s="47">
        <v>184</v>
      </c>
      <c r="H126" s="47">
        <v>76</v>
      </c>
      <c r="I126" s="47">
        <v>73</v>
      </c>
      <c r="J126" s="47">
        <v>3</v>
      </c>
      <c r="K126" s="47">
        <v>0</v>
      </c>
      <c r="L126" s="47">
        <v>40</v>
      </c>
      <c r="M126" s="47">
        <v>40</v>
      </c>
      <c r="N126" s="47">
        <v>14</v>
      </c>
      <c r="O126" s="47">
        <v>0</v>
      </c>
      <c r="P126" s="47">
        <v>0</v>
      </c>
      <c r="Q126" s="47">
        <v>54</v>
      </c>
      <c r="R126" s="47">
        <v>0</v>
      </c>
      <c r="S126" s="47">
        <v>1491.675</v>
      </c>
      <c r="T126" s="47">
        <v>1491.675</v>
      </c>
      <c r="U126" s="47">
        <v>6842.1428571428569</v>
      </c>
      <c r="V126" s="47">
        <v>0</v>
      </c>
      <c r="W126" s="47">
        <v>0</v>
      </c>
      <c r="X126" s="47">
        <v>2878.8333333333335</v>
      </c>
      <c r="Y126" s="47">
        <v>0</v>
      </c>
      <c r="Z126" s="47">
        <v>76</v>
      </c>
      <c r="AA126" s="525">
        <v>76</v>
      </c>
      <c r="AB126" s="47">
        <v>0</v>
      </c>
      <c r="AC126" s="429">
        <v>14</v>
      </c>
      <c r="AD126" s="429">
        <v>0</v>
      </c>
      <c r="AE126" s="523">
        <v>90</v>
      </c>
      <c r="AF126" s="524">
        <v>0</v>
      </c>
      <c r="AG126" s="524">
        <v>73</v>
      </c>
      <c r="AH126" s="525">
        <v>73</v>
      </c>
      <c r="AI126" s="524">
        <v>0</v>
      </c>
      <c r="AJ126" s="526">
        <v>76</v>
      </c>
      <c r="AK126" s="526">
        <v>77.319561444534671</v>
      </c>
      <c r="AL126" s="526">
        <v>77.898954895276887</v>
      </c>
      <c r="AM126" s="526">
        <v>78.21713233281865</v>
      </c>
      <c r="AN126" s="526">
        <v>78.546635090581461</v>
      </c>
      <c r="AO126" s="526">
        <v>78.884065572498955</v>
      </c>
      <c r="AP126" s="526">
        <v>79.208189355030768</v>
      </c>
      <c r="AQ126" s="526">
        <v>79.532313137562582</v>
      </c>
      <c r="AR126" s="526">
        <v>79.856436920094382</v>
      </c>
      <c r="AS126" s="526">
        <v>80.180560702626195</v>
      </c>
      <c r="AT126" s="526">
        <v>80.504684485158009</v>
      </c>
      <c r="AU126" s="526">
        <v>80.754162331109882</v>
      </c>
      <c r="AV126" s="526">
        <v>81.00364017706174</v>
      </c>
      <c r="AW126" s="526">
        <v>81.253118023013613</v>
      </c>
      <c r="AX126" s="526">
        <v>81.502595868965471</v>
      </c>
      <c r="AY126" s="526">
        <v>81.752073714917344</v>
      </c>
      <c r="AZ126" s="526">
        <v>73</v>
      </c>
      <c r="BA126" s="526">
        <v>74.26747349277673</v>
      </c>
      <c r="BB126" s="526">
        <v>74.823996149410689</v>
      </c>
      <c r="BC126" s="526">
        <v>75.129613951260012</v>
      </c>
      <c r="BD126" s="526">
        <v>75.446110021216398</v>
      </c>
      <c r="BE126" s="526">
        <v>75.770220878847681</v>
      </c>
      <c r="BF126" s="526">
        <v>76.08155030154272</v>
      </c>
      <c r="BG126" s="526">
        <v>76.392879724237744</v>
      </c>
      <c r="BH126" s="526">
        <v>76.704209146932769</v>
      </c>
      <c r="BI126" s="526">
        <v>77.015538569627793</v>
      </c>
      <c r="BJ126" s="526">
        <v>77.326867992322832</v>
      </c>
      <c r="BK126" s="526">
        <v>77.566498028566073</v>
      </c>
      <c r="BL126" s="526">
        <v>77.8061280648093</v>
      </c>
      <c r="BM126" s="526">
        <v>78.045758101052542</v>
      </c>
      <c r="BN126" s="526">
        <v>78.285388137295783</v>
      </c>
      <c r="BO126" s="526">
        <v>78.525018173539024</v>
      </c>
      <c r="BP126" s="526">
        <v>14</v>
      </c>
      <c r="BQ126" s="526">
        <v>14.243077108203755</v>
      </c>
      <c r="BR126" s="526">
        <v>14.349807480708899</v>
      </c>
      <c r="BS126" s="526">
        <v>14.408419113940278</v>
      </c>
      <c r="BT126" s="526">
        <v>14.469116990370267</v>
      </c>
      <c r="BU126" s="526">
        <v>14.531275237039281</v>
      </c>
      <c r="BV126" s="526">
        <v>14.590982249610931</v>
      </c>
      <c r="BW126" s="526">
        <v>14.650689262182581</v>
      </c>
      <c r="BX126" s="526">
        <v>14.710396274754228</v>
      </c>
      <c r="BY126" s="526">
        <v>14.770103287325878</v>
      </c>
      <c r="BZ126" s="526">
        <v>14.829810299897527</v>
      </c>
      <c r="CA126" s="526">
        <v>14.875766745204452</v>
      </c>
      <c r="CB126" s="526">
        <v>14.921723190511374</v>
      </c>
      <c r="CC126" s="526">
        <v>14.967679635818296</v>
      </c>
      <c r="CD126" s="526">
        <v>15.01363608112522</v>
      </c>
      <c r="CE126" s="526">
        <v>15.059592526432143</v>
      </c>
      <c r="CF126" s="527">
        <v>0</v>
      </c>
      <c r="CG126" s="527">
        <v>0</v>
      </c>
      <c r="CH126" s="527">
        <v>0</v>
      </c>
      <c r="CI126" s="527">
        <v>0</v>
      </c>
      <c r="CJ126" s="527">
        <v>0</v>
      </c>
      <c r="CK126" s="527">
        <v>0</v>
      </c>
      <c r="CL126" s="527">
        <v>0</v>
      </c>
      <c r="CM126" s="527">
        <v>0</v>
      </c>
      <c r="CN126" s="527">
        <v>0</v>
      </c>
      <c r="CO126" s="527">
        <v>0</v>
      </c>
      <c r="CP126" s="527">
        <v>0</v>
      </c>
      <c r="CQ126" s="527">
        <v>0</v>
      </c>
      <c r="CR126" s="527">
        <v>0</v>
      </c>
      <c r="CS126" s="527">
        <v>0</v>
      </c>
      <c r="CT126" s="527">
        <v>0</v>
      </c>
      <c r="CU126" s="527">
        <v>0</v>
      </c>
      <c r="CV126" s="527">
        <v>0</v>
      </c>
      <c r="CW126" s="527">
        <v>0</v>
      </c>
      <c r="CX126" s="527">
        <v>0</v>
      </c>
      <c r="CY126" s="527">
        <v>0</v>
      </c>
      <c r="CZ126" s="527">
        <v>0</v>
      </c>
      <c r="DA126" s="527">
        <v>0</v>
      </c>
      <c r="DB126" s="527">
        <v>0</v>
      </c>
      <c r="DC126" s="527">
        <v>0</v>
      </c>
      <c r="DD126" s="527">
        <v>0</v>
      </c>
      <c r="DE126" s="527">
        <v>0</v>
      </c>
      <c r="DF126" s="527">
        <v>0</v>
      </c>
      <c r="DG126" s="527">
        <v>0</v>
      </c>
      <c r="DH126" s="527">
        <v>0</v>
      </c>
      <c r="DI126" s="527">
        <v>0</v>
      </c>
      <c r="DJ126" s="527">
        <v>0</v>
      </c>
      <c r="DK126" s="527">
        <v>0</v>
      </c>
      <c r="DL126" s="527">
        <v>0</v>
      </c>
      <c r="DM126" s="527">
        <v>0</v>
      </c>
      <c r="DN126" s="527">
        <v>0</v>
      </c>
      <c r="DO126" s="527">
        <v>0</v>
      </c>
      <c r="DP126" s="527">
        <v>0</v>
      </c>
      <c r="DQ126" s="527">
        <v>0</v>
      </c>
      <c r="DR126" s="527">
        <v>0</v>
      </c>
      <c r="DS126" s="527">
        <v>0</v>
      </c>
      <c r="DT126" s="527">
        <v>0</v>
      </c>
      <c r="DU126" s="527">
        <v>0</v>
      </c>
      <c r="DV126" s="527">
        <v>0</v>
      </c>
      <c r="DW126" s="527">
        <v>0</v>
      </c>
      <c r="DX126" s="527">
        <v>0</v>
      </c>
      <c r="DY126" s="527">
        <v>0</v>
      </c>
      <c r="DZ126" s="527">
        <v>0</v>
      </c>
      <c r="EA126" s="527">
        <v>0</v>
      </c>
    </row>
    <row r="127" spans="1:131" ht="15" x14ac:dyDescent="0.25">
      <c r="A127" s="475">
        <v>118</v>
      </c>
      <c r="B127" s="475">
        <v>90</v>
      </c>
      <c r="C127" s="475" t="s">
        <v>1166</v>
      </c>
      <c r="D127" s="2">
        <v>99705</v>
      </c>
      <c r="E127" s="2">
        <v>99705</v>
      </c>
      <c r="F127" s="522" t="s">
        <v>1112</v>
      </c>
      <c r="G127" s="47">
        <v>201</v>
      </c>
      <c r="H127" s="47">
        <v>99</v>
      </c>
      <c r="I127" s="47">
        <v>94</v>
      </c>
      <c r="J127" s="47">
        <v>5</v>
      </c>
      <c r="K127" s="47">
        <v>0</v>
      </c>
      <c r="L127" s="47">
        <v>1</v>
      </c>
      <c r="M127" s="47">
        <v>1</v>
      </c>
      <c r="N127" s="47">
        <v>0</v>
      </c>
      <c r="O127" s="47">
        <v>0</v>
      </c>
      <c r="P127" s="47">
        <v>0</v>
      </c>
      <c r="Q127" s="47">
        <v>1</v>
      </c>
      <c r="R127" s="47">
        <v>0</v>
      </c>
      <c r="S127" s="47">
        <v>720</v>
      </c>
      <c r="T127" s="47">
        <v>720</v>
      </c>
      <c r="U127" s="47">
        <v>0</v>
      </c>
      <c r="V127" s="47">
        <v>0</v>
      </c>
      <c r="W127" s="47">
        <v>0</v>
      </c>
      <c r="X127" s="47">
        <v>720</v>
      </c>
      <c r="Y127" s="47">
        <v>0</v>
      </c>
      <c r="Z127" s="47">
        <v>99</v>
      </c>
      <c r="AA127" s="525">
        <v>99</v>
      </c>
      <c r="AB127" s="47">
        <v>0</v>
      </c>
      <c r="AC127" s="429">
        <v>0</v>
      </c>
      <c r="AD127" s="429">
        <v>0</v>
      </c>
      <c r="AE127" s="523">
        <v>99</v>
      </c>
      <c r="AF127" s="524">
        <v>0</v>
      </c>
      <c r="AG127" s="524">
        <v>94</v>
      </c>
      <c r="AH127" s="525">
        <v>94</v>
      </c>
      <c r="AI127" s="524">
        <v>0</v>
      </c>
      <c r="AJ127" s="526">
        <v>99</v>
      </c>
      <c r="AK127" s="526">
        <v>108.17545635758623</v>
      </c>
      <c r="AL127" s="526">
        <v>112.20421859762811</v>
      </c>
      <c r="AM127" s="526">
        <v>114.41663788604008</v>
      </c>
      <c r="AN127" s="526">
        <v>116.70780680892645</v>
      </c>
      <c r="AO127" s="526">
        <v>119.05410047594484</v>
      </c>
      <c r="AP127" s="526">
        <v>121.30786715986395</v>
      </c>
      <c r="AQ127" s="526">
        <v>123.56163384378308</v>
      </c>
      <c r="AR127" s="526">
        <v>125.8154005277022</v>
      </c>
      <c r="AS127" s="526">
        <v>128.06916721162133</v>
      </c>
      <c r="AT127" s="526">
        <v>130.32293389554044</v>
      </c>
      <c r="AU127" s="526">
        <v>132.05765651660278</v>
      </c>
      <c r="AV127" s="526">
        <v>133.79237913766508</v>
      </c>
      <c r="AW127" s="526">
        <v>135.52710175872741</v>
      </c>
      <c r="AX127" s="526">
        <v>137.26182437978972</v>
      </c>
      <c r="AY127" s="526">
        <v>138.99654700085205</v>
      </c>
      <c r="AZ127" s="526">
        <v>94</v>
      </c>
      <c r="BA127" s="526">
        <v>102.71204947083945</v>
      </c>
      <c r="BB127" s="526">
        <v>106.53733887047517</v>
      </c>
      <c r="BC127" s="526">
        <v>108.63801981098756</v>
      </c>
      <c r="BD127" s="526">
        <v>110.81347313170794</v>
      </c>
      <c r="BE127" s="526">
        <v>113.04126711857388</v>
      </c>
      <c r="BF127" s="526">
        <v>115.18120720229506</v>
      </c>
      <c r="BG127" s="526">
        <v>117.32114728601626</v>
      </c>
      <c r="BH127" s="526">
        <v>119.46108736973744</v>
      </c>
      <c r="BI127" s="526">
        <v>121.60102745345863</v>
      </c>
      <c r="BJ127" s="526">
        <v>123.74096753717981</v>
      </c>
      <c r="BK127" s="526">
        <v>125.38807790465313</v>
      </c>
      <c r="BL127" s="526">
        <v>127.03518827212643</v>
      </c>
      <c r="BM127" s="526">
        <v>128.68229863959976</v>
      </c>
      <c r="BN127" s="526">
        <v>130.32940900707308</v>
      </c>
      <c r="BO127" s="526">
        <v>131.9765193745464</v>
      </c>
      <c r="BP127" s="526">
        <v>0</v>
      </c>
      <c r="BQ127" s="526">
        <v>0</v>
      </c>
      <c r="BR127" s="526">
        <v>0</v>
      </c>
      <c r="BS127" s="526">
        <v>0</v>
      </c>
      <c r="BT127" s="526">
        <v>0</v>
      </c>
      <c r="BU127" s="526">
        <v>0</v>
      </c>
      <c r="BV127" s="526">
        <v>0</v>
      </c>
      <c r="BW127" s="526">
        <v>0</v>
      </c>
      <c r="BX127" s="526">
        <v>0</v>
      </c>
      <c r="BY127" s="526">
        <v>0</v>
      </c>
      <c r="BZ127" s="526">
        <v>0</v>
      </c>
      <c r="CA127" s="526">
        <v>0</v>
      </c>
      <c r="CB127" s="526">
        <v>0</v>
      </c>
      <c r="CC127" s="526">
        <v>0</v>
      </c>
      <c r="CD127" s="526">
        <v>0</v>
      </c>
      <c r="CE127" s="526">
        <v>0</v>
      </c>
      <c r="CF127" s="527">
        <v>0</v>
      </c>
      <c r="CG127" s="527">
        <v>0</v>
      </c>
      <c r="CH127" s="527">
        <v>0</v>
      </c>
      <c r="CI127" s="527">
        <v>0</v>
      </c>
      <c r="CJ127" s="527">
        <v>0</v>
      </c>
      <c r="CK127" s="527">
        <v>0</v>
      </c>
      <c r="CL127" s="527">
        <v>0</v>
      </c>
      <c r="CM127" s="527">
        <v>0</v>
      </c>
      <c r="CN127" s="527">
        <v>0</v>
      </c>
      <c r="CO127" s="527">
        <v>0</v>
      </c>
      <c r="CP127" s="527">
        <v>0</v>
      </c>
      <c r="CQ127" s="527">
        <v>0</v>
      </c>
      <c r="CR127" s="527">
        <v>0</v>
      </c>
      <c r="CS127" s="527">
        <v>0</v>
      </c>
      <c r="CT127" s="527">
        <v>0</v>
      </c>
      <c r="CU127" s="527">
        <v>0</v>
      </c>
      <c r="CV127" s="527">
        <v>0</v>
      </c>
      <c r="CW127" s="527">
        <v>0</v>
      </c>
      <c r="CX127" s="527">
        <v>0</v>
      </c>
      <c r="CY127" s="527">
        <v>0</v>
      </c>
      <c r="CZ127" s="527">
        <v>0</v>
      </c>
      <c r="DA127" s="527">
        <v>0</v>
      </c>
      <c r="DB127" s="527">
        <v>0</v>
      </c>
      <c r="DC127" s="527">
        <v>0</v>
      </c>
      <c r="DD127" s="527">
        <v>0</v>
      </c>
      <c r="DE127" s="527">
        <v>0</v>
      </c>
      <c r="DF127" s="527">
        <v>0</v>
      </c>
      <c r="DG127" s="527">
        <v>0</v>
      </c>
      <c r="DH127" s="527">
        <v>0</v>
      </c>
      <c r="DI127" s="527">
        <v>0</v>
      </c>
      <c r="DJ127" s="527">
        <v>0</v>
      </c>
      <c r="DK127" s="527">
        <v>0</v>
      </c>
      <c r="DL127" s="527">
        <v>0</v>
      </c>
      <c r="DM127" s="527">
        <v>0</v>
      </c>
      <c r="DN127" s="527">
        <v>0</v>
      </c>
      <c r="DO127" s="527">
        <v>0</v>
      </c>
      <c r="DP127" s="527">
        <v>0</v>
      </c>
      <c r="DQ127" s="527">
        <v>0</v>
      </c>
      <c r="DR127" s="527">
        <v>0</v>
      </c>
      <c r="DS127" s="527">
        <v>0</v>
      </c>
      <c r="DT127" s="527">
        <v>0</v>
      </c>
      <c r="DU127" s="527">
        <v>0</v>
      </c>
      <c r="DV127" s="527">
        <v>0</v>
      </c>
      <c r="DW127" s="527">
        <v>0</v>
      </c>
      <c r="DX127" s="527">
        <v>0</v>
      </c>
      <c r="DY127" s="527">
        <v>0</v>
      </c>
      <c r="DZ127" s="527">
        <v>0</v>
      </c>
      <c r="EA127" s="527">
        <v>0</v>
      </c>
    </row>
    <row r="128" spans="1:131" ht="15" x14ac:dyDescent="0.25">
      <c r="A128" s="475">
        <v>119</v>
      </c>
      <c r="B128" s="475">
        <v>90</v>
      </c>
      <c r="C128" s="475" t="s">
        <v>4990</v>
      </c>
      <c r="D128" s="2">
        <v>99705</v>
      </c>
      <c r="E128" s="2">
        <v>99705</v>
      </c>
      <c r="F128" s="522" t="s">
        <v>1112</v>
      </c>
      <c r="G128" s="47">
        <v>27</v>
      </c>
      <c r="H128" s="47">
        <v>4</v>
      </c>
      <c r="I128" s="47">
        <v>0</v>
      </c>
      <c r="J128" s="47">
        <v>4</v>
      </c>
      <c r="K128" s="47">
        <v>0</v>
      </c>
      <c r="L128" s="47">
        <v>14</v>
      </c>
      <c r="M128" s="47">
        <v>14</v>
      </c>
      <c r="N128" s="47">
        <v>0</v>
      </c>
      <c r="O128" s="47">
        <v>0</v>
      </c>
      <c r="P128" s="47">
        <v>0</v>
      </c>
      <c r="Q128" s="47">
        <v>14</v>
      </c>
      <c r="R128" s="47">
        <v>0</v>
      </c>
      <c r="S128" s="47">
        <v>1548.9285714285713</v>
      </c>
      <c r="T128" s="47">
        <v>1548.9285714285713</v>
      </c>
      <c r="U128" s="47">
        <v>0</v>
      </c>
      <c r="V128" s="47">
        <v>0</v>
      </c>
      <c r="W128" s="47">
        <v>0</v>
      </c>
      <c r="X128" s="47">
        <v>1548.9285714285713</v>
      </c>
      <c r="Y128" s="47">
        <v>0</v>
      </c>
      <c r="Z128" s="47">
        <v>4</v>
      </c>
      <c r="AA128" s="525">
        <v>4</v>
      </c>
      <c r="AB128" s="47">
        <v>0</v>
      </c>
      <c r="AC128" s="429">
        <v>0</v>
      </c>
      <c r="AD128" s="429">
        <v>0</v>
      </c>
      <c r="AE128" s="523">
        <v>4</v>
      </c>
      <c r="AF128" s="524">
        <v>0</v>
      </c>
      <c r="AG128" s="524">
        <v>0</v>
      </c>
      <c r="AH128" s="525">
        <v>0</v>
      </c>
      <c r="AI128" s="524">
        <v>0</v>
      </c>
      <c r="AJ128" s="526">
        <v>4</v>
      </c>
      <c r="AK128" s="526">
        <v>4.3707255093974231</v>
      </c>
      <c r="AL128" s="526">
        <v>4.5335037817223478</v>
      </c>
      <c r="AM128" s="526">
        <v>4.6228944600420236</v>
      </c>
      <c r="AN128" s="526">
        <v>4.7154669417748059</v>
      </c>
      <c r="AO128" s="526">
        <v>4.8102666858967611</v>
      </c>
      <c r="AP128" s="526">
        <v>4.901327966055109</v>
      </c>
      <c r="AQ128" s="526">
        <v>4.9923892462134578</v>
      </c>
      <c r="AR128" s="526">
        <v>5.0834505263718057</v>
      </c>
      <c r="AS128" s="526">
        <v>5.1745118065301545</v>
      </c>
      <c r="AT128" s="526">
        <v>5.2655730866885024</v>
      </c>
      <c r="AU128" s="526">
        <v>5.3356628895597078</v>
      </c>
      <c r="AV128" s="526">
        <v>5.4057526924309123</v>
      </c>
      <c r="AW128" s="526">
        <v>5.4758424953021176</v>
      </c>
      <c r="AX128" s="526">
        <v>5.5459322981733221</v>
      </c>
      <c r="AY128" s="526">
        <v>5.6160221010445275</v>
      </c>
      <c r="AZ128" s="526">
        <v>0</v>
      </c>
      <c r="BA128" s="526">
        <v>0</v>
      </c>
      <c r="BB128" s="526">
        <v>0</v>
      </c>
      <c r="BC128" s="526">
        <v>0</v>
      </c>
      <c r="BD128" s="526">
        <v>0</v>
      </c>
      <c r="BE128" s="526">
        <v>0</v>
      </c>
      <c r="BF128" s="526">
        <v>0</v>
      </c>
      <c r="BG128" s="526">
        <v>0</v>
      </c>
      <c r="BH128" s="526">
        <v>0</v>
      </c>
      <c r="BI128" s="526">
        <v>0</v>
      </c>
      <c r="BJ128" s="526">
        <v>0</v>
      </c>
      <c r="BK128" s="526">
        <v>0</v>
      </c>
      <c r="BL128" s="526">
        <v>0</v>
      </c>
      <c r="BM128" s="526">
        <v>0</v>
      </c>
      <c r="BN128" s="526">
        <v>0</v>
      </c>
      <c r="BO128" s="526">
        <v>0</v>
      </c>
      <c r="BP128" s="526">
        <v>0</v>
      </c>
      <c r="BQ128" s="526">
        <v>0</v>
      </c>
      <c r="BR128" s="526">
        <v>0</v>
      </c>
      <c r="BS128" s="526">
        <v>0</v>
      </c>
      <c r="BT128" s="526">
        <v>0</v>
      </c>
      <c r="BU128" s="526">
        <v>0</v>
      </c>
      <c r="BV128" s="526">
        <v>0</v>
      </c>
      <c r="BW128" s="526">
        <v>0</v>
      </c>
      <c r="BX128" s="526">
        <v>0</v>
      </c>
      <c r="BY128" s="526">
        <v>0</v>
      </c>
      <c r="BZ128" s="526">
        <v>0</v>
      </c>
      <c r="CA128" s="526">
        <v>0</v>
      </c>
      <c r="CB128" s="526">
        <v>0</v>
      </c>
      <c r="CC128" s="526">
        <v>0</v>
      </c>
      <c r="CD128" s="526">
        <v>0</v>
      </c>
      <c r="CE128" s="526">
        <v>0</v>
      </c>
      <c r="CF128" s="527">
        <v>0</v>
      </c>
      <c r="CG128" s="527">
        <v>0</v>
      </c>
      <c r="CH128" s="527">
        <v>0</v>
      </c>
      <c r="CI128" s="527">
        <v>0</v>
      </c>
      <c r="CJ128" s="527">
        <v>0</v>
      </c>
      <c r="CK128" s="527">
        <v>0</v>
      </c>
      <c r="CL128" s="527">
        <v>0</v>
      </c>
      <c r="CM128" s="527">
        <v>0</v>
      </c>
      <c r="CN128" s="527">
        <v>0</v>
      </c>
      <c r="CO128" s="527">
        <v>0</v>
      </c>
      <c r="CP128" s="527">
        <v>0</v>
      </c>
      <c r="CQ128" s="527">
        <v>0</v>
      </c>
      <c r="CR128" s="527">
        <v>0</v>
      </c>
      <c r="CS128" s="527">
        <v>0</v>
      </c>
      <c r="CT128" s="527">
        <v>0</v>
      </c>
      <c r="CU128" s="527">
        <v>0</v>
      </c>
      <c r="CV128" s="527">
        <v>0</v>
      </c>
      <c r="CW128" s="527">
        <v>0</v>
      </c>
      <c r="CX128" s="527">
        <v>0</v>
      </c>
      <c r="CY128" s="527">
        <v>0</v>
      </c>
      <c r="CZ128" s="527">
        <v>0</v>
      </c>
      <c r="DA128" s="527">
        <v>0</v>
      </c>
      <c r="DB128" s="527">
        <v>0</v>
      </c>
      <c r="DC128" s="527">
        <v>0</v>
      </c>
      <c r="DD128" s="527">
        <v>0</v>
      </c>
      <c r="DE128" s="527">
        <v>0</v>
      </c>
      <c r="DF128" s="527">
        <v>0</v>
      </c>
      <c r="DG128" s="527">
        <v>0</v>
      </c>
      <c r="DH128" s="527">
        <v>0</v>
      </c>
      <c r="DI128" s="527">
        <v>0</v>
      </c>
      <c r="DJ128" s="527">
        <v>0</v>
      </c>
      <c r="DK128" s="527">
        <v>0</v>
      </c>
      <c r="DL128" s="527">
        <v>0</v>
      </c>
      <c r="DM128" s="527">
        <v>0</v>
      </c>
      <c r="DN128" s="527">
        <v>0</v>
      </c>
      <c r="DO128" s="527">
        <v>0</v>
      </c>
      <c r="DP128" s="527">
        <v>0</v>
      </c>
      <c r="DQ128" s="527">
        <v>0</v>
      </c>
      <c r="DR128" s="527">
        <v>0</v>
      </c>
      <c r="DS128" s="527">
        <v>0</v>
      </c>
      <c r="DT128" s="527">
        <v>0</v>
      </c>
      <c r="DU128" s="527">
        <v>0</v>
      </c>
      <c r="DV128" s="527">
        <v>0</v>
      </c>
      <c r="DW128" s="527">
        <v>0</v>
      </c>
      <c r="DX128" s="527">
        <v>0</v>
      </c>
      <c r="DY128" s="527">
        <v>0</v>
      </c>
      <c r="DZ128" s="527">
        <v>0</v>
      </c>
      <c r="EA128" s="527">
        <v>0</v>
      </c>
    </row>
    <row r="129" spans="1:131" ht="15" x14ac:dyDescent="0.25">
      <c r="A129" s="475">
        <v>120</v>
      </c>
      <c r="B129" s="475">
        <v>90</v>
      </c>
      <c r="C129" s="475" t="s">
        <v>1167</v>
      </c>
      <c r="D129" s="2">
        <v>99705</v>
      </c>
      <c r="E129" s="2">
        <v>99705</v>
      </c>
      <c r="F129" s="522" t="s">
        <v>1112</v>
      </c>
      <c r="G129" s="47">
        <v>542</v>
      </c>
      <c r="H129" s="47">
        <v>236</v>
      </c>
      <c r="I129" s="47">
        <v>224</v>
      </c>
      <c r="J129" s="47">
        <v>12</v>
      </c>
      <c r="K129" s="47">
        <v>0</v>
      </c>
      <c r="L129" s="47">
        <v>85</v>
      </c>
      <c r="M129" s="47">
        <v>85</v>
      </c>
      <c r="N129" s="47">
        <v>0</v>
      </c>
      <c r="O129" s="47">
        <v>0</v>
      </c>
      <c r="P129" s="47">
        <v>0</v>
      </c>
      <c r="Q129" s="47">
        <v>85</v>
      </c>
      <c r="R129" s="47">
        <v>0</v>
      </c>
      <c r="S129" s="47">
        <v>1850.0117647058823</v>
      </c>
      <c r="T129" s="47">
        <v>1850.0117647058823</v>
      </c>
      <c r="U129" s="47">
        <v>0</v>
      </c>
      <c r="V129" s="47">
        <v>0</v>
      </c>
      <c r="W129" s="47">
        <v>0</v>
      </c>
      <c r="X129" s="47">
        <v>1850.0117647058823</v>
      </c>
      <c r="Y129" s="47">
        <v>0</v>
      </c>
      <c r="Z129" s="47">
        <v>236</v>
      </c>
      <c r="AA129" s="525">
        <v>236</v>
      </c>
      <c r="AB129" s="47">
        <v>0</v>
      </c>
      <c r="AC129" s="429">
        <v>0</v>
      </c>
      <c r="AD129" s="429">
        <v>0</v>
      </c>
      <c r="AE129" s="523">
        <v>236</v>
      </c>
      <c r="AF129" s="524">
        <v>0</v>
      </c>
      <c r="AG129" s="524">
        <v>224</v>
      </c>
      <c r="AH129" s="525">
        <v>224</v>
      </c>
      <c r="AI129" s="524">
        <v>0</v>
      </c>
      <c r="AJ129" s="526">
        <v>236</v>
      </c>
      <c r="AK129" s="526">
        <v>255.64945255891385</v>
      </c>
      <c r="AL129" s="526">
        <v>264.27714031870534</v>
      </c>
      <c r="AM129" s="526">
        <v>269.01508752850634</v>
      </c>
      <c r="AN129" s="526">
        <v>273.92167890665513</v>
      </c>
      <c r="AO129" s="526">
        <v>278.94632120264731</v>
      </c>
      <c r="AP129" s="526">
        <v>283.77281481872933</v>
      </c>
      <c r="AQ129" s="526">
        <v>288.59930843481141</v>
      </c>
      <c r="AR129" s="526">
        <v>293.42580205089342</v>
      </c>
      <c r="AS129" s="526">
        <v>298.2522956669755</v>
      </c>
      <c r="AT129" s="526">
        <v>303.07878928305757</v>
      </c>
      <c r="AU129" s="526">
        <v>306.79373800244815</v>
      </c>
      <c r="AV129" s="526">
        <v>310.50868672183867</v>
      </c>
      <c r="AW129" s="526">
        <v>314.22363544122925</v>
      </c>
      <c r="AX129" s="526">
        <v>317.93858416061983</v>
      </c>
      <c r="AY129" s="526">
        <v>321.6535328800104</v>
      </c>
      <c r="AZ129" s="526">
        <v>224</v>
      </c>
      <c r="BA129" s="526">
        <v>242.65032785252842</v>
      </c>
      <c r="BB129" s="526">
        <v>250.83931962453386</v>
      </c>
      <c r="BC129" s="526">
        <v>255.33635426434498</v>
      </c>
      <c r="BD129" s="526">
        <v>259.99345794529978</v>
      </c>
      <c r="BE129" s="526">
        <v>264.7626099550551</v>
      </c>
      <c r="BF129" s="526">
        <v>269.34368864150582</v>
      </c>
      <c r="BG129" s="526">
        <v>273.9247673279566</v>
      </c>
      <c r="BH129" s="526">
        <v>278.50584601440733</v>
      </c>
      <c r="BI129" s="526">
        <v>283.08692470085811</v>
      </c>
      <c r="BJ129" s="526">
        <v>287.66800338730889</v>
      </c>
      <c r="BK129" s="526">
        <v>291.19405640910333</v>
      </c>
      <c r="BL129" s="526">
        <v>294.72010943089776</v>
      </c>
      <c r="BM129" s="526">
        <v>298.2461624526922</v>
      </c>
      <c r="BN129" s="526">
        <v>301.77221547448664</v>
      </c>
      <c r="BO129" s="526">
        <v>305.29826849628108</v>
      </c>
      <c r="BP129" s="526">
        <v>0</v>
      </c>
      <c r="BQ129" s="526">
        <v>0</v>
      </c>
      <c r="BR129" s="526">
        <v>0</v>
      </c>
      <c r="BS129" s="526">
        <v>0</v>
      </c>
      <c r="BT129" s="526">
        <v>0</v>
      </c>
      <c r="BU129" s="526">
        <v>0</v>
      </c>
      <c r="BV129" s="526">
        <v>0</v>
      </c>
      <c r="BW129" s="526">
        <v>0</v>
      </c>
      <c r="BX129" s="526">
        <v>0</v>
      </c>
      <c r="BY129" s="526">
        <v>0</v>
      </c>
      <c r="BZ129" s="526">
        <v>0</v>
      </c>
      <c r="CA129" s="526">
        <v>0</v>
      </c>
      <c r="CB129" s="526">
        <v>0</v>
      </c>
      <c r="CC129" s="526">
        <v>0</v>
      </c>
      <c r="CD129" s="526">
        <v>0</v>
      </c>
      <c r="CE129" s="526">
        <v>0</v>
      </c>
      <c r="CF129" s="527">
        <v>0</v>
      </c>
      <c r="CG129" s="527">
        <v>0</v>
      </c>
      <c r="CH129" s="527">
        <v>0</v>
      </c>
      <c r="CI129" s="527">
        <v>0</v>
      </c>
      <c r="CJ129" s="527">
        <v>0</v>
      </c>
      <c r="CK129" s="527">
        <v>0</v>
      </c>
      <c r="CL129" s="527">
        <v>0</v>
      </c>
      <c r="CM129" s="527">
        <v>0</v>
      </c>
      <c r="CN129" s="527">
        <v>0</v>
      </c>
      <c r="CO129" s="527">
        <v>0</v>
      </c>
      <c r="CP129" s="527">
        <v>0</v>
      </c>
      <c r="CQ129" s="527">
        <v>0</v>
      </c>
      <c r="CR129" s="527">
        <v>0</v>
      </c>
      <c r="CS129" s="527">
        <v>0</v>
      </c>
      <c r="CT129" s="527">
        <v>0</v>
      </c>
      <c r="CU129" s="527">
        <v>0</v>
      </c>
      <c r="CV129" s="527">
        <v>0</v>
      </c>
      <c r="CW129" s="527">
        <v>0</v>
      </c>
      <c r="CX129" s="527">
        <v>0</v>
      </c>
      <c r="CY129" s="527">
        <v>0</v>
      </c>
      <c r="CZ129" s="527">
        <v>0</v>
      </c>
      <c r="DA129" s="527">
        <v>0</v>
      </c>
      <c r="DB129" s="527">
        <v>0</v>
      </c>
      <c r="DC129" s="527">
        <v>0</v>
      </c>
      <c r="DD129" s="527">
        <v>0</v>
      </c>
      <c r="DE129" s="527">
        <v>0</v>
      </c>
      <c r="DF129" s="527">
        <v>0</v>
      </c>
      <c r="DG129" s="527">
        <v>0</v>
      </c>
      <c r="DH129" s="527">
        <v>0</v>
      </c>
      <c r="DI129" s="527">
        <v>0</v>
      </c>
      <c r="DJ129" s="527">
        <v>0</v>
      </c>
      <c r="DK129" s="527">
        <v>0</v>
      </c>
      <c r="DL129" s="527">
        <v>0</v>
      </c>
      <c r="DM129" s="527">
        <v>0</v>
      </c>
      <c r="DN129" s="527">
        <v>0</v>
      </c>
      <c r="DO129" s="527">
        <v>0</v>
      </c>
      <c r="DP129" s="527">
        <v>0</v>
      </c>
      <c r="DQ129" s="527">
        <v>0</v>
      </c>
      <c r="DR129" s="527">
        <v>0</v>
      </c>
      <c r="DS129" s="527">
        <v>0</v>
      </c>
      <c r="DT129" s="527">
        <v>0</v>
      </c>
      <c r="DU129" s="527">
        <v>0</v>
      </c>
      <c r="DV129" s="527">
        <v>0</v>
      </c>
      <c r="DW129" s="527">
        <v>0</v>
      </c>
      <c r="DX129" s="527">
        <v>0</v>
      </c>
      <c r="DY129" s="527">
        <v>0</v>
      </c>
      <c r="DZ129" s="527">
        <v>0</v>
      </c>
      <c r="EA129" s="527">
        <v>0</v>
      </c>
    </row>
    <row r="130" spans="1:131" ht="15" x14ac:dyDescent="0.25">
      <c r="A130" s="475">
        <v>121</v>
      </c>
      <c r="B130" s="475">
        <v>90</v>
      </c>
      <c r="C130" s="475" t="s">
        <v>1168</v>
      </c>
      <c r="D130" s="2">
        <v>99705</v>
      </c>
      <c r="E130" s="2">
        <v>99705</v>
      </c>
      <c r="F130" s="522" t="s">
        <v>1112</v>
      </c>
      <c r="G130" s="47">
        <v>542</v>
      </c>
      <c r="H130" s="47">
        <v>183</v>
      </c>
      <c r="I130" s="47">
        <v>155</v>
      </c>
      <c r="J130" s="47">
        <v>28</v>
      </c>
      <c r="K130" s="47">
        <v>1</v>
      </c>
      <c r="L130" s="47">
        <v>211</v>
      </c>
      <c r="M130" s="47">
        <v>212</v>
      </c>
      <c r="N130" s="47">
        <v>2</v>
      </c>
      <c r="O130" s="47">
        <v>0</v>
      </c>
      <c r="P130" s="47">
        <v>0</v>
      </c>
      <c r="Q130" s="47">
        <v>214</v>
      </c>
      <c r="R130" s="47">
        <v>2654</v>
      </c>
      <c r="S130" s="47">
        <v>2404.2559241706163</v>
      </c>
      <c r="T130" s="47">
        <v>2405.4339622641514</v>
      </c>
      <c r="U130" s="47">
        <v>10195.5</v>
      </c>
      <c r="V130" s="47">
        <v>0</v>
      </c>
      <c r="W130" s="47">
        <v>0</v>
      </c>
      <c r="X130" s="47">
        <v>2478.2383177570096</v>
      </c>
      <c r="Y130" s="47">
        <v>0.8632075471698113</v>
      </c>
      <c r="Z130" s="47">
        <v>182.13679245283018</v>
      </c>
      <c r="AA130" s="525">
        <v>183</v>
      </c>
      <c r="AB130" s="47">
        <v>0</v>
      </c>
      <c r="AC130" s="429">
        <v>2</v>
      </c>
      <c r="AD130" s="429">
        <v>0</v>
      </c>
      <c r="AE130" s="523">
        <v>185</v>
      </c>
      <c r="AF130" s="524">
        <v>0.73113207547169801</v>
      </c>
      <c r="AG130" s="524">
        <v>154.26886792452831</v>
      </c>
      <c r="AH130" s="525">
        <v>155</v>
      </c>
      <c r="AI130" s="524">
        <v>0</v>
      </c>
      <c r="AJ130" s="526">
        <v>183</v>
      </c>
      <c r="AK130" s="526">
        <v>184.02799693151604</v>
      </c>
      <c r="AL130" s="526">
        <v>184.4793701449199</v>
      </c>
      <c r="AM130" s="526">
        <v>184.72724449046507</v>
      </c>
      <c r="AN130" s="526">
        <v>184.98394176311513</v>
      </c>
      <c r="AO130" s="526">
        <v>185.24681508473864</v>
      </c>
      <c r="AP130" s="526">
        <v>185.4993218969482</v>
      </c>
      <c r="AQ130" s="526">
        <v>185.75182870915773</v>
      </c>
      <c r="AR130" s="526">
        <v>186.0043355213673</v>
      </c>
      <c r="AS130" s="526">
        <v>186.25684233357683</v>
      </c>
      <c r="AT130" s="526">
        <v>186.50934914578642</v>
      </c>
      <c r="AU130" s="526">
        <v>186.70370346038231</v>
      </c>
      <c r="AV130" s="526">
        <v>186.89805777497824</v>
      </c>
      <c r="AW130" s="526">
        <v>187.0924120895742</v>
      </c>
      <c r="AX130" s="526">
        <v>187.28676640417012</v>
      </c>
      <c r="AY130" s="526">
        <v>187.48112071876602</v>
      </c>
      <c r="AZ130" s="526">
        <v>155</v>
      </c>
      <c r="BA130" s="526">
        <v>155.87070778352452</v>
      </c>
      <c r="BB130" s="526">
        <v>156.25301842875731</v>
      </c>
      <c r="BC130" s="526">
        <v>156.46296664492942</v>
      </c>
      <c r="BD130" s="526">
        <v>156.68038783214669</v>
      </c>
      <c r="BE130" s="526">
        <v>156.90304009909556</v>
      </c>
      <c r="BF130" s="526">
        <v>157.11691198921844</v>
      </c>
      <c r="BG130" s="526">
        <v>157.33078387934125</v>
      </c>
      <c r="BH130" s="526">
        <v>157.5446557694641</v>
      </c>
      <c r="BI130" s="526">
        <v>157.75852765958695</v>
      </c>
      <c r="BJ130" s="526">
        <v>157.97239954970979</v>
      </c>
      <c r="BK130" s="526">
        <v>158.13701659212711</v>
      </c>
      <c r="BL130" s="526">
        <v>158.3016336345444</v>
      </c>
      <c r="BM130" s="526">
        <v>158.46625067696175</v>
      </c>
      <c r="BN130" s="526">
        <v>158.63086771937907</v>
      </c>
      <c r="BO130" s="526">
        <v>158.79548476179636</v>
      </c>
      <c r="BP130" s="526">
        <v>2</v>
      </c>
      <c r="BQ130" s="526">
        <v>2.0112349391422519</v>
      </c>
      <c r="BR130" s="526">
        <v>2.0161679797259007</v>
      </c>
      <c r="BS130" s="526">
        <v>2.0188769889668312</v>
      </c>
      <c r="BT130" s="526">
        <v>2.0216824236406024</v>
      </c>
      <c r="BU130" s="526">
        <v>2.0245553561173621</v>
      </c>
      <c r="BV130" s="526">
        <v>2.02731499340927</v>
      </c>
      <c r="BW130" s="526">
        <v>2.0300746307011774</v>
      </c>
      <c r="BX130" s="526">
        <v>2.0328342679930853</v>
      </c>
      <c r="BY130" s="526">
        <v>2.0355939052849927</v>
      </c>
      <c r="BZ130" s="526">
        <v>2.0383535425769006</v>
      </c>
      <c r="CA130" s="526">
        <v>2.0404776334468013</v>
      </c>
      <c r="CB130" s="526">
        <v>2.0426017243167021</v>
      </c>
      <c r="CC130" s="526">
        <v>2.0447258151866032</v>
      </c>
      <c r="CD130" s="526">
        <v>2.046849906056504</v>
      </c>
      <c r="CE130" s="526">
        <v>2.0489739969264047</v>
      </c>
      <c r="CF130" s="527">
        <v>0</v>
      </c>
      <c r="CG130" s="527">
        <v>0</v>
      </c>
      <c r="CH130" s="527">
        <v>0</v>
      </c>
      <c r="CI130" s="527">
        <v>0</v>
      </c>
      <c r="CJ130" s="527">
        <v>0</v>
      </c>
      <c r="CK130" s="527">
        <v>0</v>
      </c>
      <c r="CL130" s="527">
        <v>0</v>
      </c>
      <c r="CM130" s="527">
        <v>0</v>
      </c>
      <c r="CN130" s="527">
        <v>0</v>
      </c>
      <c r="CO130" s="527">
        <v>0</v>
      </c>
      <c r="CP130" s="527">
        <v>0</v>
      </c>
      <c r="CQ130" s="527">
        <v>0</v>
      </c>
      <c r="CR130" s="527">
        <v>0</v>
      </c>
      <c r="CS130" s="527">
        <v>0</v>
      </c>
      <c r="CT130" s="527">
        <v>0</v>
      </c>
      <c r="CU130" s="527">
        <v>0</v>
      </c>
      <c r="CV130" s="527">
        <v>0</v>
      </c>
      <c r="CW130" s="527">
        <v>0</v>
      </c>
      <c r="CX130" s="527">
        <v>0</v>
      </c>
      <c r="CY130" s="527">
        <v>0</v>
      </c>
      <c r="CZ130" s="527">
        <v>0</v>
      </c>
      <c r="DA130" s="527">
        <v>0</v>
      </c>
      <c r="DB130" s="527">
        <v>0</v>
      </c>
      <c r="DC130" s="527">
        <v>0</v>
      </c>
      <c r="DD130" s="527">
        <v>0</v>
      </c>
      <c r="DE130" s="527">
        <v>0</v>
      </c>
      <c r="DF130" s="527">
        <v>0</v>
      </c>
      <c r="DG130" s="527">
        <v>0</v>
      </c>
      <c r="DH130" s="527">
        <v>0</v>
      </c>
      <c r="DI130" s="527">
        <v>0</v>
      </c>
      <c r="DJ130" s="527">
        <v>0</v>
      </c>
      <c r="DK130" s="527">
        <v>0</v>
      </c>
      <c r="DL130" s="527">
        <v>0</v>
      </c>
      <c r="DM130" s="527">
        <v>0</v>
      </c>
      <c r="DN130" s="527">
        <v>0</v>
      </c>
      <c r="DO130" s="527">
        <v>0</v>
      </c>
      <c r="DP130" s="527">
        <v>0</v>
      </c>
      <c r="DQ130" s="527">
        <v>0</v>
      </c>
      <c r="DR130" s="527">
        <v>0</v>
      </c>
      <c r="DS130" s="527">
        <v>0</v>
      </c>
      <c r="DT130" s="527">
        <v>0</v>
      </c>
      <c r="DU130" s="527">
        <v>0</v>
      </c>
      <c r="DV130" s="527">
        <v>0</v>
      </c>
      <c r="DW130" s="527">
        <v>0</v>
      </c>
      <c r="DX130" s="527">
        <v>0</v>
      </c>
      <c r="DY130" s="527">
        <v>0</v>
      </c>
      <c r="DZ130" s="527">
        <v>0</v>
      </c>
      <c r="EA130" s="527">
        <v>0</v>
      </c>
    </row>
    <row r="131" spans="1:131" ht="15" x14ac:dyDescent="0.25">
      <c r="A131" s="475">
        <v>122</v>
      </c>
      <c r="B131" s="475">
        <v>90</v>
      </c>
      <c r="C131" s="475" t="s">
        <v>1169</v>
      </c>
      <c r="D131" s="2">
        <v>99705</v>
      </c>
      <c r="E131" s="2">
        <v>99705</v>
      </c>
      <c r="F131" s="522" t="s">
        <v>1112</v>
      </c>
      <c r="G131" s="47">
        <v>171</v>
      </c>
      <c r="H131" s="47">
        <v>79</v>
      </c>
      <c r="I131" s="47">
        <v>71</v>
      </c>
      <c r="J131" s="47">
        <v>8</v>
      </c>
      <c r="K131" s="47">
        <v>0</v>
      </c>
      <c r="L131" s="47">
        <v>46</v>
      </c>
      <c r="M131" s="47">
        <v>46</v>
      </c>
      <c r="N131" s="47">
        <v>0</v>
      </c>
      <c r="O131" s="47">
        <v>0</v>
      </c>
      <c r="P131" s="47">
        <v>0</v>
      </c>
      <c r="Q131" s="47">
        <v>46</v>
      </c>
      <c r="R131" s="47">
        <v>0</v>
      </c>
      <c r="S131" s="47">
        <v>2494.717391304348</v>
      </c>
      <c r="T131" s="47">
        <v>2494.717391304348</v>
      </c>
      <c r="U131" s="47">
        <v>0</v>
      </c>
      <c r="V131" s="47">
        <v>0</v>
      </c>
      <c r="W131" s="47">
        <v>0</v>
      </c>
      <c r="X131" s="47">
        <v>2494.717391304348</v>
      </c>
      <c r="Y131" s="47">
        <v>0</v>
      </c>
      <c r="Z131" s="47">
        <v>79</v>
      </c>
      <c r="AA131" s="525">
        <v>79</v>
      </c>
      <c r="AB131" s="47">
        <v>0</v>
      </c>
      <c r="AC131" s="429">
        <v>0</v>
      </c>
      <c r="AD131" s="429">
        <v>0</v>
      </c>
      <c r="AE131" s="523">
        <v>79</v>
      </c>
      <c r="AF131" s="524">
        <v>0</v>
      </c>
      <c r="AG131" s="524">
        <v>71</v>
      </c>
      <c r="AH131" s="525">
        <v>71</v>
      </c>
      <c r="AI131" s="524">
        <v>0</v>
      </c>
      <c r="AJ131" s="526">
        <v>79</v>
      </c>
      <c r="AK131" s="526">
        <v>79</v>
      </c>
      <c r="AL131" s="526">
        <v>79</v>
      </c>
      <c r="AM131" s="526">
        <v>79</v>
      </c>
      <c r="AN131" s="526">
        <v>79</v>
      </c>
      <c r="AO131" s="526">
        <v>79</v>
      </c>
      <c r="AP131" s="526">
        <v>79</v>
      </c>
      <c r="AQ131" s="526">
        <v>79</v>
      </c>
      <c r="AR131" s="526">
        <v>79</v>
      </c>
      <c r="AS131" s="526">
        <v>79</v>
      </c>
      <c r="AT131" s="526">
        <v>79</v>
      </c>
      <c r="AU131" s="526">
        <v>79</v>
      </c>
      <c r="AV131" s="526">
        <v>79</v>
      </c>
      <c r="AW131" s="526">
        <v>79</v>
      </c>
      <c r="AX131" s="526">
        <v>79</v>
      </c>
      <c r="AY131" s="526">
        <v>79</v>
      </c>
      <c r="AZ131" s="526">
        <v>71</v>
      </c>
      <c r="BA131" s="526">
        <v>71</v>
      </c>
      <c r="BB131" s="526">
        <v>71</v>
      </c>
      <c r="BC131" s="526">
        <v>71</v>
      </c>
      <c r="BD131" s="526">
        <v>71</v>
      </c>
      <c r="BE131" s="526">
        <v>71</v>
      </c>
      <c r="BF131" s="526">
        <v>71</v>
      </c>
      <c r="BG131" s="526">
        <v>71</v>
      </c>
      <c r="BH131" s="526">
        <v>71</v>
      </c>
      <c r="BI131" s="526">
        <v>71</v>
      </c>
      <c r="BJ131" s="526">
        <v>71</v>
      </c>
      <c r="BK131" s="526">
        <v>71</v>
      </c>
      <c r="BL131" s="526">
        <v>71</v>
      </c>
      <c r="BM131" s="526">
        <v>71</v>
      </c>
      <c r="BN131" s="526">
        <v>71</v>
      </c>
      <c r="BO131" s="526">
        <v>71</v>
      </c>
      <c r="BP131" s="526">
        <v>0</v>
      </c>
      <c r="BQ131" s="526">
        <v>0</v>
      </c>
      <c r="BR131" s="526">
        <v>0</v>
      </c>
      <c r="BS131" s="526">
        <v>0</v>
      </c>
      <c r="BT131" s="526">
        <v>0</v>
      </c>
      <c r="BU131" s="526">
        <v>0</v>
      </c>
      <c r="BV131" s="526">
        <v>0</v>
      </c>
      <c r="BW131" s="526">
        <v>0</v>
      </c>
      <c r="BX131" s="526">
        <v>0</v>
      </c>
      <c r="BY131" s="526">
        <v>0</v>
      </c>
      <c r="BZ131" s="526">
        <v>0</v>
      </c>
      <c r="CA131" s="526">
        <v>0</v>
      </c>
      <c r="CB131" s="526">
        <v>0</v>
      </c>
      <c r="CC131" s="526">
        <v>0</v>
      </c>
      <c r="CD131" s="526">
        <v>0</v>
      </c>
      <c r="CE131" s="526">
        <v>0</v>
      </c>
      <c r="CF131" s="527">
        <v>0</v>
      </c>
      <c r="CG131" s="527">
        <v>0</v>
      </c>
      <c r="CH131" s="527">
        <v>0</v>
      </c>
      <c r="CI131" s="527">
        <v>0</v>
      </c>
      <c r="CJ131" s="527">
        <v>0</v>
      </c>
      <c r="CK131" s="527">
        <v>0</v>
      </c>
      <c r="CL131" s="527">
        <v>0</v>
      </c>
      <c r="CM131" s="527">
        <v>0</v>
      </c>
      <c r="CN131" s="527">
        <v>0</v>
      </c>
      <c r="CO131" s="527">
        <v>0</v>
      </c>
      <c r="CP131" s="527">
        <v>0</v>
      </c>
      <c r="CQ131" s="527">
        <v>0</v>
      </c>
      <c r="CR131" s="527">
        <v>0</v>
      </c>
      <c r="CS131" s="527">
        <v>0</v>
      </c>
      <c r="CT131" s="527">
        <v>0</v>
      </c>
      <c r="CU131" s="527">
        <v>0</v>
      </c>
      <c r="CV131" s="527">
        <v>0</v>
      </c>
      <c r="CW131" s="527">
        <v>0</v>
      </c>
      <c r="CX131" s="527">
        <v>0</v>
      </c>
      <c r="CY131" s="527">
        <v>0</v>
      </c>
      <c r="CZ131" s="527">
        <v>0</v>
      </c>
      <c r="DA131" s="527">
        <v>0</v>
      </c>
      <c r="DB131" s="527">
        <v>0</v>
      </c>
      <c r="DC131" s="527">
        <v>0</v>
      </c>
      <c r="DD131" s="527">
        <v>0</v>
      </c>
      <c r="DE131" s="527">
        <v>0</v>
      </c>
      <c r="DF131" s="527">
        <v>0</v>
      </c>
      <c r="DG131" s="527">
        <v>0</v>
      </c>
      <c r="DH131" s="527">
        <v>0</v>
      </c>
      <c r="DI131" s="527">
        <v>0</v>
      </c>
      <c r="DJ131" s="527">
        <v>0</v>
      </c>
      <c r="DK131" s="527">
        <v>0</v>
      </c>
      <c r="DL131" s="527">
        <v>0</v>
      </c>
      <c r="DM131" s="527">
        <v>0</v>
      </c>
      <c r="DN131" s="527">
        <v>0</v>
      </c>
      <c r="DO131" s="527">
        <v>0</v>
      </c>
      <c r="DP131" s="527">
        <v>0</v>
      </c>
      <c r="DQ131" s="527">
        <v>0</v>
      </c>
      <c r="DR131" s="527">
        <v>0</v>
      </c>
      <c r="DS131" s="527">
        <v>0</v>
      </c>
      <c r="DT131" s="527">
        <v>0</v>
      </c>
      <c r="DU131" s="527">
        <v>0</v>
      </c>
      <c r="DV131" s="527">
        <v>0</v>
      </c>
      <c r="DW131" s="527">
        <v>0</v>
      </c>
      <c r="DX131" s="527">
        <v>0</v>
      </c>
      <c r="DY131" s="527">
        <v>0</v>
      </c>
      <c r="DZ131" s="527">
        <v>0</v>
      </c>
      <c r="EA131" s="527">
        <v>0</v>
      </c>
    </row>
    <row r="132" spans="1:131" ht="15" x14ac:dyDescent="0.25">
      <c r="A132" s="475">
        <v>124</v>
      </c>
      <c r="B132" s="475">
        <v>90</v>
      </c>
      <c r="C132" s="475" t="s">
        <v>4991</v>
      </c>
      <c r="D132" s="2">
        <v>99705</v>
      </c>
      <c r="E132" s="2">
        <v>99705</v>
      </c>
      <c r="F132" s="522" t="s">
        <v>1112</v>
      </c>
      <c r="G132" s="47">
        <v>21</v>
      </c>
      <c r="H132" s="47">
        <v>7</v>
      </c>
      <c r="I132" s="47">
        <v>7</v>
      </c>
      <c r="J132" s="47">
        <v>0</v>
      </c>
      <c r="K132" s="47">
        <v>0</v>
      </c>
      <c r="L132" s="47">
        <v>9</v>
      </c>
      <c r="M132" s="47">
        <v>9</v>
      </c>
      <c r="N132" s="47">
        <v>0</v>
      </c>
      <c r="O132" s="47">
        <v>0</v>
      </c>
      <c r="P132" s="47">
        <v>0</v>
      </c>
      <c r="Q132" s="47">
        <v>9</v>
      </c>
      <c r="R132" s="47">
        <v>0</v>
      </c>
      <c r="S132" s="47">
        <v>1901.7777777777778</v>
      </c>
      <c r="T132" s="47">
        <v>1901.7777777777778</v>
      </c>
      <c r="U132" s="47">
        <v>0</v>
      </c>
      <c r="V132" s="47">
        <v>0</v>
      </c>
      <c r="W132" s="47">
        <v>0</v>
      </c>
      <c r="X132" s="47">
        <v>1901.7777777777778</v>
      </c>
      <c r="Y132" s="47">
        <v>0</v>
      </c>
      <c r="Z132" s="47">
        <v>7</v>
      </c>
      <c r="AA132" s="525">
        <v>7</v>
      </c>
      <c r="AB132" s="47">
        <v>0</v>
      </c>
      <c r="AC132" s="429">
        <v>0</v>
      </c>
      <c r="AD132" s="429">
        <v>0</v>
      </c>
      <c r="AE132" s="523">
        <v>7</v>
      </c>
      <c r="AF132" s="524">
        <v>0</v>
      </c>
      <c r="AG132" s="524">
        <v>7</v>
      </c>
      <c r="AH132" s="525">
        <v>7</v>
      </c>
      <c r="AI132" s="524">
        <v>0</v>
      </c>
      <c r="AJ132" s="526">
        <v>7</v>
      </c>
      <c r="AK132" s="526">
        <v>7.8438293258940028</v>
      </c>
      <c r="AL132" s="526">
        <v>8.2143381695648667</v>
      </c>
      <c r="AM132" s="526">
        <v>8.4178053546266796</v>
      </c>
      <c r="AN132" s="526">
        <v>8.6285148226206019</v>
      </c>
      <c r="AO132" s="526">
        <v>8.8442938886670053</v>
      </c>
      <c r="AP132" s="526">
        <v>9.0515636251789591</v>
      </c>
      <c r="AQ132" s="526">
        <v>9.2588333616909146</v>
      </c>
      <c r="AR132" s="526">
        <v>9.4661030982028702</v>
      </c>
      <c r="AS132" s="526">
        <v>9.673372834714824</v>
      </c>
      <c r="AT132" s="526">
        <v>9.8806425712267778</v>
      </c>
      <c r="AU132" s="526">
        <v>10.04017794068378</v>
      </c>
      <c r="AV132" s="526">
        <v>10.19971331014078</v>
      </c>
      <c r="AW132" s="526">
        <v>10.35924867959778</v>
      </c>
      <c r="AX132" s="526">
        <v>10.518784049054782</v>
      </c>
      <c r="AY132" s="526">
        <v>10.678319418511782</v>
      </c>
      <c r="AZ132" s="526">
        <v>7</v>
      </c>
      <c r="BA132" s="526">
        <v>7.8438293258940028</v>
      </c>
      <c r="BB132" s="526">
        <v>8.2143381695648667</v>
      </c>
      <c r="BC132" s="526">
        <v>8.4178053546266796</v>
      </c>
      <c r="BD132" s="526">
        <v>8.6285148226206019</v>
      </c>
      <c r="BE132" s="526">
        <v>8.8442938886670053</v>
      </c>
      <c r="BF132" s="526">
        <v>9.0515636251789591</v>
      </c>
      <c r="BG132" s="526">
        <v>9.2588333616909146</v>
      </c>
      <c r="BH132" s="526">
        <v>9.4661030982028702</v>
      </c>
      <c r="BI132" s="526">
        <v>9.673372834714824</v>
      </c>
      <c r="BJ132" s="526">
        <v>9.8806425712267778</v>
      </c>
      <c r="BK132" s="526">
        <v>10.04017794068378</v>
      </c>
      <c r="BL132" s="526">
        <v>10.19971331014078</v>
      </c>
      <c r="BM132" s="526">
        <v>10.35924867959778</v>
      </c>
      <c r="BN132" s="526">
        <v>10.518784049054782</v>
      </c>
      <c r="BO132" s="526">
        <v>10.678319418511782</v>
      </c>
      <c r="BP132" s="526">
        <v>0</v>
      </c>
      <c r="BQ132" s="526">
        <v>0</v>
      </c>
      <c r="BR132" s="526">
        <v>0</v>
      </c>
      <c r="BS132" s="526">
        <v>0</v>
      </c>
      <c r="BT132" s="526">
        <v>0</v>
      </c>
      <c r="BU132" s="526">
        <v>0</v>
      </c>
      <c r="BV132" s="526">
        <v>0</v>
      </c>
      <c r="BW132" s="526">
        <v>0</v>
      </c>
      <c r="BX132" s="526">
        <v>0</v>
      </c>
      <c r="BY132" s="526">
        <v>0</v>
      </c>
      <c r="BZ132" s="526">
        <v>0</v>
      </c>
      <c r="CA132" s="526">
        <v>0</v>
      </c>
      <c r="CB132" s="526">
        <v>0</v>
      </c>
      <c r="CC132" s="526">
        <v>0</v>
      </c>
      <c r="CD132" s="526">
        <v>0</v>
      </c>
      <c r="CE132" s="526">
        <v>0</v>
      </c>
      <c r="CF132" s="527">
        <v>0</v>
      </c>
      <c r="CG132" s="527">
        <v>0</v>
      </c>
      <c r="CH132" s="527">
        <v>0</v>
      </c>
      <c r="CI132" s="527">
        <v>0</v>
      </c>
      <c r="CJ132" s="527">
        <v>0</v>
      </c>
      <c r="CK132" s="527">
        <v>0</v>
      </c>
      <c r="CL132" s="527">
        <v>0</v>
      </c>
      <c r="CM132" s="527">
        <v>0</v>
      </c>
      <c r="CN132" s="527">
        <v>0</v>
      </c>
      <c r="CO132" s="527">
        <v>0</v>
      </c>
      <c r="CP132" s="527">
        <v>0</v>
      </c>
      <c r="CQ132" s="527">
        <v>0</v>
      </c>
      <c r="CR132" s="527">
        <v>0</v>
      </c>
      <c r="CS132" s="527">
        <v>0</v>
      </c>
      <c r="CT132" s="527">
        <v>0</v>
      </c>
      <c r="CU132" s="527">
        <v>0</v>
      </c>
      <c r="CV132" s="527">
        <v>0</v>
      </c>
      <c r="CW132" s="527">
        <v>0</v>
      </c>
      <c r="CX132" s="527">
        <v>0</v>
      </c>
      <c r="CY132" s="527">
        <v>0</v>
      </c>
      <c r="CZ132" s="527">
        <v>0</v>
      </c>
      <c r="DA132" s="527">
        <v>0</v>
      </c>
      <c r="DB132" s="527">
        <v>0</v>
      </c>
      <c r="DC132" s="527">
        <v>0</v>
      </c>
      <c r="DD132" s="527">
        <v>0</v>
      </c>
      <c r="DE132" s="527">
        <v>0</v>
      </c>
      <c r="DF132" s="527">
        <v>0</v>
      </c>
      <c r="DG132" s="527">
        <v>0</v>
      </c>
      <c r="DH132" s="527">
        <v>0</v>
      </c>
      <c r="DI132" s="527">
        <v>0</v>
      </c>
      <c r="DJ132" s="527">
        <v>0</v>
      </c>
      <c r="DK132" s="527">
        <v>0</v>
      </c>
      <c r="DL132" s="527">
        <v>0</v>
      </c>
      <c r="DM132" s="527">
        <v>0</v>
      </c>
      <c r="DN132" s="527">
        <v>0</v>
      </c>
      <c r="DO132" s="527">
        <v>0</v>
      </c>
      <c r="DP132" s="527">
        <v>0</v>
      </c>
      <c r="DQ132" s="527">
        <v>0</v>
      </c>
      <c r="DR132" s="527">
        <v>0</v>
      </c>
      <c r="DS132" s="527">
        <v>0</v>
      </c>
      <c r="DT132" s="527">
        <v>0</v>
      </c>
      <c r="DU132" s="527">
        <v>0</v>
      </c>
      <c r="DV132" s="527">
        <v>0</v>
      </c>
      <c r="DW132" s="527">
        <v>0</v>
      </c>
      <c r="DX132" s="527">
        <v>0</v>
      </c>
      <c r="DY132" s="527">
        <v>0</v>
      </c>
      <c r="DZ132" s="527">
        <v>0</v>
      </c>
      <c r="EA132" s="527">
        <v>0</v>
      </c>
    </row>
    <row r="133" spans="1:131" ht="15" x14ac:dyDescent="0.25">
      <c r="A133" s="475">
        <v>125</v>
      </c>
      <c r="B133" s="475">
        <v>90</v>
      </c>
      <c r="C133" s="475" t="s">
        <v>4992</v>
      </c>
      <c r="D133" s="2">
        <v>99705</v>
      </c>
      <c r="E133" s="2">
        <v>99705</v>
      </c>
      <c r="F133" s="522" t="s">
        <v>1112</v>
      </c>
      <c r="G133" s="47">
        <v>83</v>
      </c>
      <c r="H133" s="47">
        <v>28</v>
      </c>
      <c r="I133" s="47">
        <v>28</v>
      </c>
      <c r="J133" s="47">
        <v>0</v>
      </c>
      <c r="K133" s="47">
        <v>0</v>
      </c>
      <c r="L133" s="47">
        <v>6</v>
      </c>
      <c r="M133" s="47">
        <v>6</v>
      </c>
      <c r="N133" s="47">
        <v>0</v>
      </c>
      <c r="O133" s="47">
        <v>0</v>
      </c>
      <c r="P133" s="47">
        <v>0</v>
      </c>
      <c r="Q133" s="47">
        <v>6</v>
      </c>
      <c r="R133" s="47">
        <v>0</v>
      </c>
      <c r="S133" s="47">
        <v>3941.8333333333335</v>
      </c>
      <c r="T133" s="47">
        <v>3941.8333333333335</v>
      </c>
      <c r="U133" s="47">
        <v>0</v>
      </c>
      <c r="V133" s="47">
        <v>0</v>
      </c>
      <c r="W133" s="47">
        <v>0</v>
      </c>
      <c r="X133" s="47">
        <v>3941.8333333333335</v>
      </c>
      <c r="Y133" s="47">
        <v>0</v>
      </c>
      <c r="Z133" s="47">
        <v>28</v>
      </c>
      <c r="AA133" s="525">
        <v>28</v>
      </c>
      <c r="AB133" s="47">
        <v>0</v>
      </c>
      <c r="AC133" s="429">
        <v>0</v>
      </c>
      <c r="AD133" s="429">
        <v>0</v>
      </c>
      <c r="AE133" s="523">
        <v>28</v>
      </c>
      <c r="AF133" s="524">
        <v>0</v>
      </c>
      <c r="AG133" s="524">
        <v>28</v>
      </c>
      <c r="AH133" s="525">
        <v>28</v>
      </c>
      <c r="AI133" s="524">
        <v>0</v>
      </c>
      <c r="AJ133" s="526">
        <v>28</v>
      </c>
      <c r="AK133" s="526">
        <v>30.898983522598048</v>
      </c>
      <c r="AL133" s="526">
        <v>32.171870112123393</v>
      </c>
      <c r="AM133" s="526">
        <v>32.870883524887496</v>
      </c>
      <c r="AN133" s="526">
        <v>33.594777868240193</v>
      </c>
      <c r="AO133" s="526">
        <v>34.33608886300491</v>
      </c>
      <c r="AP133" s="526">
        <v>35.048165976756316</v>
      </c>
      <c r="AQ133" s="526">
        <v>35.760243090507714</v>
      </c>
      <c r="AR133" s="526">
        <v>36.47232020425912</v>
      </c>
      <c r="AS133" s="526">
        <v>37.184397318010518</v>
      </c>
      <c r="AT133" s="526">
        <v>37.896474431761924</v>
      </c>
      <c r="AU133" s="526">
        <v>38.444559682102614</v>
      </c>
      <c r="AV133" s="526">
        <v>38.992644932443312</v>
      </c>
      <c r="AW133" s="526">
        <v>39.54073018278401</v>
      </c>
      <c r="AX133" s="526">
        <v>40.088815433124708</v>
      </c>
      <c r="AY133" s="526">
        <v>40.636900683465399</v>
      </c>
      <c r="AZ133" s="526">
        <v>28</v>
      </c>
      <c r="BA133" s="526">
        <v>30.898983522598048</v>
      </c>
      <c r="BB133" s="526">
        <v>32.171870112123393</v>
      </c>
      <c r="BC133" s="526">
        <v>32.870883524887496</v>
      </c>
      <c r="BD133" s="526">
        <v>33.594777868240193</v>
      </c>
      <c r="BE133" s="526">
        <v>34.33608886300491</v>
      </c>
      <c r="BF133" s="526">
        <v>35.048165976756316</v>
      </c>
      <c r="BG133" s="526">
        <v>35.760243090507714</v>
      </c>
      <c r="BH133" s="526">
        <v>36.47232020425912</v>
      </c>
      <c r="BI133" s="526">
        <v>37.184397318010518</v>
      </c>
      <c r="BJ133" s="526">
        <v>37.896474431761924</v>
      </c>
      <c r="BK133" s="526">
        <v>38.444559682102614</v>
      </c>
      <c r="BL133" s="526">
        <v>38.992644932443312</v>
      </c>
      <c r="BM133" s="526">
        <v>39.54073018278401</v>
      </c>
      <c r="BN133" s="526">
        <v>40.088815433124708</v>
      </c>
      <c r="BO133" s="526">
        <v>40.636900683465399</v>
      </c>
      <c r="BP133" s="526">
        <v>0</v>
      </c>
      <c r="BQ133" s="526">
        <v>0</v>
      </c>
      <c r="BR133" s="526">
        <v>0</v>
      </c>
      <c r="BS133" s="526">
        <v>0</v>
      </c>
      <c r="BT133" s="526">
        <v>0</v>
      </c>
      <c r="BU133" s="526">
        <v>0</v>
      </c>
      <c r="BV133" s="526">
        <v>0</v>
      </c>
      <c r="BW133" s="526">
        <v>0</v>
      </c>
      <c r="BX133" s="526">
        <v>0</v>
      </c>
      <c r="BY133" s="526">
        <v>0</v>
      </c>
      <c r="BZ133" s="526">
        <v>0</v>
      </c>
      <c r="CA133" s="526">
        <v>0</v>
      </c>
      <c r="CB133" s="526">
        <v>0</v>
      </c>
      <c r="CC133" s="526">
        <v>0</v>
      </c>
      <c r="CD133" s="526">
        <v>0</v>
      </c>
      <c r="CE133" s="526">
        <v>0</v>
      </c>
      <c r="CF133" s="527">
        <v>0</v>
      </c>
      <c r="CG133" s="527">
        <v>0</v>
      </c>
      <c r="CH133" s="527">
        <v>0</v>
      </c>
      <c r="CI133" s="527">
        <v>0</v>
      </c>
      <c r="CJ133" s="527">
        <v>0</v>
      </c>
      <c r="CK133" s="527">
        <v>0</v>
      </c>
      <c r="CL133" s="527">
        <v>0</v>
      </c>
      <c r="CM133" s="527">
        <v>0</v>
      </c>
      <c r="CN133" s="527">
        <v>0</v>
      </c>
      <c r="CO133" s="527">
        <v>0</v>
      </c>
      <c r="CP133" s="527">
        <v>0</v>
      </c>
      <c r="CQ133" s="527">
        <v>0</v>
      </c>
      <c r="CR133" s="527">
        <v>0</v>
      </c>
      <c r="CS133" s="527">
        <v>0</v>
      </c>
      <c r="CT133" s="527">
        <v>0</v>
      </c>
      <c r="CU133" s="527">
        <v>0</v>
      </c>
      <c r="CV133" s="527">
        <v>0</v>
      </c>
      <c r="CW133" s="527">
        <v>0</v>
      </c>
      <c r="CX133" s="527">
        <v>0</v>
      </c>
      <c r="CY133" s="527">
        <v>0</v>
      </c>
      <c r="CZ133" s="527">
        <v>0</v>
      </c>
      <c r="DA133" s="527">
        <v>0</v>
      </c>
      <c r="DB133" s="527">
        <v>0</v>
      </c>
      <c r="DC133" s="527">
        <v>0</v>
      </c>
      <c r="DD133" s="527">
        <v>0</v>
      </c>
      <c r="DE133" s="527">
        <v>0</v>
      </c>
      <c r="DF133" s="527">
        <v>0</v>
      </c>
      <c r="DG133" s="527">
        <v>0</v>
      </c>
      <c r="DH133" s="527">
        <v>0</v>
      </c>
      <c r="DI133" s="527">
        <v>0</v>
      </c>
      <c r="DJ133" s="527">
        <v>0</v>
      </c>
      <c r="DK133" s="527">
        <v>0</v>
      </c>
      <c r="DL133" s="527">
        <v>0</v>
      </c>
      <c r="DM133" s="527">
        <v>0</v>
      </c>
      <c r="DN133" s="527">
        <v>0</v>
      </c>
      <c r="DO133" s="527">
        <v>0</v>
      </c>
      <c r="DP133" s="527">
        <v>0</v>
      </c>
      <c r="DQ133" s="527">
        <v>0</v>
      </c>
      <c r="DR133" s="527">
        <v>0</v>
      </c>
      <c r="DS133" s="527">
        <v>0</v>
      </c>
      <c r="DT133" s="527">
        <v>0</v>
      </c>
      <c r="DU133" s="527">
        <v>0</v>
      </c>
      <c r="DV133" s="527">
        <v>0</v>
      </c>
      <c r="DW133" s="527">
        <v>0</v>
      </c>
      <c r="DX133" s="527">
        <v>0</v>
      </c>
      <c r="DY133" s="527">
        <v>0</v>
      </c>
      <c r="DZ133" s="527">
        <v>0</v>
      </c>
      <c r="EA133" s="527">
        <v>0</v>
      </c>
    </row>
    <row r="134" spans="1:131" ht="15" x14ac:dyDescent="0.25">
      <c r="A134" s="475">
        <v>95</v>
      </c>
      <c r="B134" s="475">
        <v>91</v>
      </c>
      <c r="C134" s="475" t="s">
        <v>1170</v>
      </c>
      <c r="D134" s="2">
        <v>99709</v>
      </c>
      <c r="E134" s="2">
        <v>99709</v>
      </c>
      <c r="F134" s="522" t="s">
        <v>1073</v>
      </c>
      <c r="G134" s="47">
        <v>55</v>
      </c>
      <c r="H134" s="47">
        <v>25</v>
      </c>
      <c r="I134" s="47">
        <v>25</v>
      </c>
      <c r="J134" s="47">
        <v>0</v>
      </c>
      <c r="K134" s="47">
        <v>0</v>
      </c>
      <c r="L134" s="47">
        <v>0</v>
      </c>
      <c r="M134" s="47">
        <v>0</v>
      </c>
      <c r="N134" s="47">
        <v>0</v>
      </c>
      <c r="O134" s="47">
        <v>0</v>
      </c>
      <c r="P134" s="47">
        <v>0</v>
      </c>
      <c r="Q134" s="47">
        <v>0</v>
      </c>
      <c r="R134" s="47">
        <v>0</v>
      </c>
      <c r="S134" s="47">
        <v>834.49503068156923</v>
      </c>
      <c r="T134" s="47">
        <v>834.49503068156923</v>
      </c>
      <c r="U134" s="47">
        <v>1408.3846153846155</v>
      </c>
      <c r="V134" s="47">
        <v>0</v>
      </c>
      <c r="W134" s="47">
        <v>0</v>
      </c>
      <c r="X134" s="47">
        <v>1365.173957061457</v>
      </c>
      <c r="Y134" s="47">
        <v>0.58015267175572516</v>
      </c>
      <c r="Z134" s="47">
        <v>24.387131952017448</v>
      </c>
      <c r="AA134" s="525">
        <v>24.967284623773175</v>
      </c>
      <c r="AB134" s="47">
        <v>3.271537622682661E-2</v>
      </c>
      <c r="AC134" s="429">
        <v>0</v>
      </c>
      <c r="AD134" s="429">
        <v>0</v>
      </c>
      <c r="AE134" s="523">
        <v>25</v>
      </c>
      <c r="AF134" s="524">
        <v>0.58015267175572516</v>
      </c>
      <c r="AG134" s="524">
        <v>24.387131952017448</v>
      </c>
      <c r="AH134" s="525">
        <v>24.967284623773175</v>
      </c>
      <c r="AI134" s="524">
        <v>3.271537622682661E-2</v>
      </c>
      <c r="AJ134" s="526">
        <v>24.967284623773175</v>
      </c>
      <c r="AK134" s="526">
        <v>25.618158964873579</v>
      </c>
      <c r="AL134" s="526">
        <v>25.903945073623309</v>
      </c>
      <c r="AM134" s="526">
        <v>26.060886253490878</v>
      </c>
      <c r="AN134" s="526">
        <v>26.223413653209853</v>
      </c>
      <c r="AO134" s="526">
        <v>26.389851406824796</v>
      </c>
      <c r="AP134" s="526">
        <v>26.549725624326474</v>
      </c>
      <c r="AQ134" s="526">
        <v>26.709599841828158</v>
      </c>
      <c r="AR134" s="526">
        <v>26.869474059329839</v>
      </c>
      <c r="AS134" s="526">
        <v>27.029348276831524</v>
      </c>
      <c r="AT134" s="526">
        <v>27.189222494333201</v>
      </c>
      <c r="AU134" s="526">
        <v>27.312277566361569</v>
      </c>
      <c r="AV134" s="526">
        <v>27.435332638389937</v>
      </c>
      <c r="AW134" s="526">
        <v>27.558387710418309</v>
      </c>
      <c r="AX134" s="526">
        <v>27.681442782446677</v>
      </c>
      <c r="AY134" s="526">
        <v>27.804497854475045</v>
      </c>
      <c r="AZ134" s="526">
        <v>24.967284623773175</v>
      </c>
      <c r="BA134" s="526">
        <v>25.618158964873579</v>
      </c>
      <c r="BB134" s="526">
        <v>25.903945073623309</v>
      </c>
      <c r="BC134" s="526">
        <v>26.060886253490878</v>
      </c>
      <c r="BD134" s="526">
        <v>26.223413653209853</v>
      </c>
      <c r="BE134" s="526">
        <v>26.389851406824796</v>
      </c>
      <c r="BF134" s="526">
        <v>26.549725624326474</v>
      </c>
      <c r="BG134" s="526">
        <v>26.709599841828158</v>
      </c>
      <c r="BH134" s="526">
        <v>26.869474059329839</v>
      </c>
      <c r="BI134" s="526">
        <v>27.029348276831524</v>
      </c>
      <c r="BJ134" s="526">
        <v>27.189222494333201</v>
      </c>
      <c r="BK134" s="526">
        <v>27.312277566361569</v>
      </c>
      <c r="BL134" s="526">
        <v>27.435332638389937</v>
      </c>
      <c r="BM134" s="526">
        <v>27.558387710418309</v>
      </c>
      <c r="BN134" s="526">
        <v>27.681442782446677</v>
      </c>
      <c r="BO134" s="526">
        <v>27.804497854475045</v>
      </c>
      <c r="BP134" s="526">
        <v>0</v>
      </c>
      <c r="BQ134" s="526">
        <v>0</v>
      </c>
      <c r="BR134" s="526">
        <v>0</v>
      </c>
      <c r="BS134" s="526">
        <v>0</v>
      </c>
      <c r="BT134" s="526">
        <v>0</v>
      </c>
      <c r="BU134" s="526">
        <v>0</v>
      </c>
      <c r="BV134" s="526">
        <v>0</v>
      </c>
      <c r="BW134" s="526">
        <v>0</v>
      </c>
      <c r="BX134" s="526">
        <v>0</v>
      </c>
      <c r="BY134" s="526">
        <v>0</v>
      </c>
      <c r="BZ134" s="526">
        <v>0</v>
      </c>
      <c r="CA134" s="526">
        <v>0</v>
      </c>
      <c r="CB134" s="526">
        <v>0</v>
      </c>
      <c r="CC134" s="526">
        <v>0</v>
      </c>
      <c r="CD134" s="526">
        <v>0</v>
      </c>
      <c r="CE134" s="526">
        <v>0</v>
      </c>
      <c r="CF134" s="527">
        <v>3.271537622682661E-2</v>
      </c>
      <c r="CG134" s="527">
        <v>3.3568236250107332E-2</v>
      </c>
      <c r="CH134" s="527">
        <v>3.3942710295204161E-2</v>
      </c>
      <c r="CI134" s="527">
        <v>3.4148354994746728E-2</v>
      </c>
      <c r="CJ134" s="527">
        <v>3.4361319484441821E-2</v>
      </c>
      <c r="CK134" s="527">
        <v>3.4579407827243676E-2</v>
      </c>
      <c r="CL134" s="527">
        <v>3.4788895773303963E-2</v>
      </c>
      <c r="CM134" s="527">
        <v>3.4998383719364264E-2</v>
      </c>
      <c r="CN134" s="527">
        <v>3.520787166542455E-2</v>
      </c>
      <c r="CO134" s="527">
        <v>3.5417359611484851E-2</v>
      </c>
      <c r="CP134" s="527">
        <v>3.5626847557545145E-2</v>
      </c>
      <c r="CQ134" s="527">
        <v>3.5788090281321121E-2</v>
      </c>
      <c r="CR134" s="527">
        <v>3.5949333005097103E-2</v>
      </c>
      <c r="CS134" s="527">
        <v>3.6110575728873086E-2</v>
      </c>
      <c r="CT134" s="527">
        <v>3.6271818452649061E-2</v>
      </c>
      <c r="CU134" s="527">
        <v>3.6433061176425044E-2</v>
      </c>
      <c r="CV134" s="527">
        <v>3.271537622682661E-2</v>
      </c>
      <c r="CW134" s="527">
        <v>3.3568236250107332E-2</v>
      </c>
      <c r="CX134" s="527">
        <v>3.3942710295204161E-2</v>
      </c>
      <c r="CY134" s="527">
        <v>3.4148354994746728E-2</v>
      </c>
      <c r="CZ134" s="527">
        <v>3.4361319484441821E-2</v>
      </c>
      <c r="DA134" s="527">
        <v>3.4579407827243676E-2</v>
      </c>
      <c r="DB134" s="527">
        <v>3.4788895773303963E-2</v>
      </c>
      <c r="DC134" s="527">
        <v>3.4998383719364264E-2</v>
      </c>
      <c r="DD134" s="527">
        <v>3.520787166542455E-2</v>
      </c>
      <c r="DE134" s="527">
        <v>3.5417359611484851E-2</v>
      </c>
      <c r="DF134" s="527">
        <v>3.5626847557545145E-2</v>
      </c>
      <c r="DG134" s="527">
        <v>3.5788090281321121E-2</v>
      </c>
      <c r="DH134" s="527">
        <v>3.5949333005097103E-2</v>
      </c>
      <c r="DI134" s="527">
        <v>3.6110575728873086E-2</v>
      </c>
      <c r="DJ134" s="527">
        <v>3.6271818452649061E-2</v>
      </c>
      <c r="DK134" s="527">
        <v>3.6433061176425044E-2</v>
      </c>
      <c r="DL134" s="527">
        <v>0</v>
      </c>
      <c r="DM134" s="527">
        <v>0</v>
      </c>
      <c r="DN134" s="527">
        <v>0</v>
      </c>
      <c r="DO134" s="527">
        <v>0</v>
      </c>
      <c r="DP134" s="527">
        <v>0</v>
      </c>
      <c r="DQ134" s="527">
        <v>0</v>
      </c>
      <c r="DR134" s="527">
        <v>0</v>
      </c>
      <c r="DS134" s="527">
        <v>0</v>
      </c>
      <c r="DT134" s="527">
        <v>0</v>
      </c>
      <c r="DU134" s="527">
        <v>0</v>
      </c>
      <c r="DV134" s="527">
        <v>0</v>
      </c>
      <c r="DW134" s="527">
        <v>0</v>
      </c>
      <c r="DX134" s="527">
        <v>0</v>
      </c>
      <c r="DY134" s="527">
        <v>0</v>
      </c>
      <c r="DZ134" s="527">
        <v>0</v>
      </c>
      <c r="EA134" s="527">
        <v>0</v>
      </c>
    </row>
    <row r="135" spans="1:131" ht="15" x14ac:dyDescent="0.25">
      <c r="A135" s="475">
        <v>96</v>
      </c>
      <c r="B135" s="475">
        <v>91</v>
      </c>
      <c r="C135" s="475" t="s">
        <v>1171</v>
      </c>
      <c r="D135" s="2">
        <v>99709</v>
      </c>
      <c r="E135" s="2">
        <v>99709</v>
      </c>
      <c r="F135" s="522" t="s">
        <v>1073</v>
      </c>
      <c r="G135" s="47">
        <v>20</v>
      </c>
      <c r="H135" s="47">
        <v>5</v>
      </c>
      <c r="I135" s="47">
        <v>5</v>
      </c>
      <c r="J135" s="47">
        <v>0</v>
      </c>
      <c r="K135" s="47">
        <v>0</v>
      </c>
      <c r="L135" s="47">
        <v>7</v>
      </c>
      <c r="M135" s="47">
        <v>7</v>
      </c>
      <c r="N135" s="47">
        <v>0</v>
      </c>
      <c r="O135" s="47">
        <v>0</v>
      </c>
      <c r="P135" s="47">
        <v>0</v>
      </c>
      <c r="Q135" s="47">
        <v>7</v>
      </c>
      <c r="R135" s="47">
        <v>0</v>
      </c>
      <c r="S135" s="47">
        <v>2868.7142857142858</v>
      </c>
      <c r="T135" s="47">
        <v>2868.7142857142858</v>
      </c>
      <c r="U135" s="47">
        <v>0</v>
      </c>
      <c r="V135" s="47">
        <v>0</v>
      </c>
      <c r="W135" s="47">
        <v>0</v>
      </c>
      <c r="X135" s="47">
        <v>2868.7142857142858</v>
      </c>
      <c r="Y135" s="47">
        <v>0</v>
      </c>
      <c r="Z135" s="47">
        <v>5</v>
      </c>
      <c r="AA135" s="525">
        <v>5</v>
      </c>
      <c r="AB135" s="47">
        <v>0</v>
      </c>
      <c r="AC135" s="429">
        <v>0</v>
      </c>
      <c r="AD135" s="429">
        <v>0</v>
      </c>
      <c r="AE135" s="523">
        <v>5</v>
      </c>
      <c r="AF135" s="524">
        <v>0</v>
      </c>
      <c r="AG135" s="524">
        <v>5</v>
      </c>
      <c r="AH135" s="525">
        <v>5</v>
      </c>
      <c r="AI135" s="524">
        <v>0</v>
      </c>
      <c r="AJ135" s="526">
        <v>5</v>
      </c>
      <c r="AK135" s="526">
        <v>5.1303454402247368</v>
      </c>
      <c r="AL135" s="526">
        <v>5.1875775567837028</v>
      </c>
      <c r="AM135" s="526">
        <v>5.2190069216971242</v>
      </c>
      <c r="AN135" s="526">
        <v>5.2515549945388589</v>
      </c>
      <c r="AO135" s="526">
        <v>5.284886162930408</v>
      </c>
      <c r="AP135" s="526">
        <v>5.3169029040199556</v>
      </c>
      <c r="AQ135" s="526">
        <v>5.348919645109504</v>
      </c>
      <c r="AR135" s="526">
        <v>5.3809363861990525</v>
      </c>
      <c r="AS135" s="526">
        <v>5.4129531272886009</v>
      </c>
      <c r="AT135" s="526">
        <v>5.4449698683781484</v>
      </c>
      <c r="AU135" s="526">
        <v>5.4696131313285781</v>
      </c>
      <c r="AV135" s="526">
        <v>5.4942563942790068</v>
      </c>
      <c r="AW135" s="526">
        <v>5.5188996572294355</v>
      </c>
      <c r="AX135" s="526">
        <v>5.5435429201798652</v>
      </c>
      <c r="AY135" s="526">
        <v>5.5681861831302939</v>
      </c>
      <c r="AZ135" s="526">
        <v>5</v>
      </c>
      <c r="BA135" s="526">
        <v>5.1303454402247368</v>
      </c>
      <c r="BB135" s="526">
        <v>5.1875775567837028</v>
      </c>
      <c r="BC135" s="526">
        <v>5.2190069216971242</v>
      </c>
      <c r="BD135" s="526">
        <v>5.2515549945388589</v>
      </c>
      <c r="BE135" s="526">
        <v>5.284886162930408</v>
      </c>
      <c r="BF135" s="526">
        <v>5.3169029040199556</v>
      </c>
      <c r="BG135" s="526">
        <v>5.348919645109504</v>
      </c>
      <c r="BH135" s="526">
        <v>5.3809363861990525</v>
      </c>
      <c r="BI135" s="526">
        <v>5.4129531272886009</v>
      </c>
      <c r="BJ135" s="526">
        <v>5.4449698683781484</v>
      </c>
      <c r="BK135" s="526">
        <v>5.4696131313285781</v>
      </c>
      <c r="BL135" s="526">
        <v>5.4942563942790068</v>
      </c>
      <c r="BM135" s="526">
        <v>5.5188996572294355</v>
      </c>
      <c r="BN135" s="526">
        <v>5.5435429201798652</v>
      </c>
      <c r="BO135" s="526">
        <v>5.5681861831302939</v>
      </c>
      <c r="BP135" s="526">
        <v>0</v>
      </c>
      <c r="BQ135" s="526">
        <v>0</v>
      </c>
      <c r="BR135" s="526">
        <v>0</v>
      </c>
      <c r="BS135" s="526">
        <v>0</v>
      </c>
      <c r="BT135" s="526">
        <v>0</v>
      </c>
      <c r="BU135" s="526">
        <v>0</v>
      </c>
      <c r="BV135" s="526">
        <v>0</v>
      </c>
      <c r="BW135" s="526">
        <v>0</v>
      </c>
      <c r="BX135" s="526">
        <v>0</v>
      </c>
      <c r="BY135" s="526">
        <v>0</v>
      </c>
      <c r="BZ135" s="526">
        <v>0</v>
      </c>
      <c r="CA135" s="526">
        <v>0</v>
      </c>
      <c r="CB135" s="526">
        <v>0</v>
      </c>
      <c r="CC135" s="526">
        <v>0</v>
      </c>
      <c r="CD135" s="526">
        <v>0</v>
      </c>
      <c r="CE135" s="526">
        <v>0</v>
      </c>
      <c r="CF135" s="527">
        <v>0</v>
      </c>
      <c r="CG135" s="527">
        <v>0</v>
      </c>
      <c r="CH135" s="527">
        <v>0</v>
      </c>
      <c r="CI135" s="527">
        <v>0</v>
      </c>
      <c r="CJ135" s="527">
        <v>0</v>
      </c>
      <c r="CK135" s="527">
        <v>0</v>
      </c>
      <c r="CL135" s="527">
        <v>0</v>
      </c>
      <c r="CM135" s="527">
        <v>0</v>
      </c>
      <c r="CN135" s="527">
        <v>0</v>
      </c>
      <c r="CO135" s="527">
        <v>0</v>
      </c>
      <c r="CP135" s="527">
        <v>0</v>
      </c>
      <c r="CQ135" s="527">
        <v>0</v>
      </c>
      <c r="CR135" s="527">
        <v>0</v>
      </c>
      <c r="CS135" s="527">
        <v>0</v>
      </c>
      <c r="CT135" s="527">
        <v>0</v>
      </c>
      <c r="CU135" s="527">
        <v>0</v>
      </c>
      <c r="CV135" s="527">
        <v>0</v>
      </c>
      <c r="CW135" s="527">
        <v>0</v>
      </c>
      <c r="CX135" s="527">
        <v>0</v>
      </c>
      <c r="CY135" s="527">
        <v>0</v>
      </c>
      <c r="CZ135" s="527">
        <v>0</v>
      </c>
      <c r="DA135" s="527">
        <v>0</v>
      </c>
      <c r="DB135" s="527">
        <v>0</v>
      </c>
      <c r="DC135" s="527">
        <v>0</v>
      </c>
      <c r="DD135" s="527">
        <v>0</v>
      </c>
      <c r="DE135" s="527">
        <v>0</v>
      </c>
      <c r="DF135" s="527">
        <v>0</v>
      </c>
      <c r="DG135" s="527">
        <v>0</v>
      </c>
      <c r="DH135" s="527">
        <v>0</v>
      </c>
      <c r="DI135" s="527">
        <v>0</v>
      </c>
      <c r="DJ135" s="527">
        <v>0</v>
      </c>
      <c r="DK135" s="527">
        <v>0</v>
      </c>
      <c r="DL135" s="527">
        <v>0</v>
      </c>
      <c r="DM135" s="527">
        <v>0</v>
      </c>
      <c r="DN135" s="527">
        <v>0</v>
      </c>
      <c r="DO135" s="527">
        <v>0</v>
      </c>
      <c r="DP135" s="527">
        <v>0</v>
      </c>
      <c r="DQ135" s="527">
        <v>0</v>
      </c>
      <c r="DR135" s="527">
        <v>0</v>
      </c>
      <c r="DS135" s="527">
        <v>0</v>
      </c>
      <c r="DT135" s="527">
        <v>0</v>
      </c>
      <c r="DU135" s="527">
        <v>0</v>
      </c>
      <c r="DV135" s="527">
        <v>0</v>
      </c>
      <c r="DW135" s="527">
        <v>0</v>
      </c>
      <c r="DX135" s="527">
        <v>0</v>
      </c>
      <c r="DY135" s="527">
        <v>0</v>
      </c>
      <c r="DZ135" s="527">
        <v>0</v>
      </c>
      <c r="EA135" s="527">
        <v>0</v>
      </c>
    </row>
    <row r="136" spans="1:131" ht="15" x14ac:dyDescent="0.25">
      <c r="A136" s="475">
        <v>97</v>
      </c>
      <c r="B136" s="475">
        <v>91</v>
      </c>
      <c r="C136" s="475" t="s">
        <v>1172</v>
      </c>
      <c r="D136" s="2">
        <v>99709</v>
      </c>
      <c r="E136" s="2">
        <v>99709</v>
      </c>
      <c r="F136" s="522" t="s">
        <v>1073</v>
      </c>
      <c r="G136" s="47">
        <v>109</v>
      </c>
      <c r="H136" s="47">
        <v>44</v>
      </c>
      <c r="I136" s="47">
        <v>34</v>
      </c>
      <c r="J136" s="47">
        <v>10</v>
      </c>
      <c r="K136" s="47">
        <v>0</v>
      </c>
      <c r="L136" s="47">
        <v>41</v>
      </c>
      <c r="M136" s="47">
        <v>41</v>
      </c>
      <c r="N136" s="47">
        <v>0</v>
      </c>
      <c r="O136" s="47">
        <v>0</v>
      </c>
      <c r="P136" s="47">
        <v>0</v>
      </c>
      <c r="Q136" s="47">
        <v>41</v>
      </c>
      <c r="R136" s="47">
        <v>0</v>
      </c>
      <c r="S136" s="47">
        <v>2164.6341463414633</v>
      </c>
      <c r="T136" s="47">
        <v>2164.6341463414633</v>
      </c>
      <c r="U136" s="47">
        <v>0</v>
      </c>
      <c r="V136" s="47">
        <v>0</v>
      </c>
      <c r="W136" s="47">
        <v>0</v>
      </c>
      <c r="X136" s="47">
        <v>2164.6341463414633</v>
      </c>
      <c r="Y136" s="47">
        <v>0</v>
      </c>
      <c r="Z136" s="47">
        <v>44</v>
      </c>
      <c r="AA136" s="525">
        <v>44</v>
      </c>
      <c r="AB136" s="47">
        <v>0</v>
      </c>
      <c r="AC136" s="429">
        <v>0</v>
      </c>
      <c r="AD136" s="429">
        <v>0</v>
      </c>
      <c r="AE136" s="523">
        <v>44</v>
      </c>
      <c r="AF136" s="524">
        <v>0</v>
      </c>
      <c r="AG136" s="524">
        <v>34</v>
      </c>
      <c r="AH136" s="525">
        <v>34</v>
      </c>
      <c r="AI136" s="524">
        <v>0</v>
      </c>
      <c r="AJ136" s="526">
        <v>44</v>
      </c>
      <c r="AK136" s="526">
        <v>45.477159091207334</v>
      </c>
      <c r="AL136" s="526">
        <v>46.125750565817782</v>
      </c>
      <c r="AM136" s="526">
        <v>46.481928519052573</v>
      </c>
      <c r="AN136" s="526">
        <v>46.850784396301123</v>
      </c>
      <c r="AO136" s="526">
        <v>47.228514820359308</v>
      </c>
      <c r="AP136" s="526">
        <v>47.591349301486645</v>
      </c>
      <c r="AQ136" s="526">
        <v>47.954183782613988</v>
      </c>
      <c r="AR136" s="526">
        <v>48.317018263741325</v>
      </c>
      <c r="AS136" s="526">
        <v>48.679852744868661</v>
      </c>
      <c r="AT136" s="526">
        <v>49.042687225996005</v>
      </c>
      <c r="AU136" s="526">
        <v>49.321960669251666</v>
      </c>
      <c r="AV136" s="526">
        <v>49.601234112507335</v>
      </c>
      <c r="AW136" s="526">
        <v>49.880507555763003</v>
      </c>
      <c r="AX136" s="526">
        <v>50.159780999018672</v>
      </c>
      <c r="AY136" s="526">
        <v>50.43905444227434</v>
      </c>
      <c r="AZ136" s="526">
        <v>34</v>
      </c>
      <c r="BA136" s="526">
        <v>35.141441115932942</v>
      </c>
      <c r="BB136" s="526">
        <v>35.642625437222833</v>
      </c>
      <c r="BC136" s="526">
        <v>35.917853855631535</v>
      </c>
      <c r="BD136" s="526">
        <v>36.202878851687231</v>
      </c>
      <c r="BE136" s="526">
        <v>36.49476145209583</v>
      </c>
      <c r="BF136" s="526">
        <v>36.77513355114877</v>
      </c>
      <c r="BG136" s="526">
        <v>37.055505650201717</v>
      </c>
      <c r="BH136" s="526">
        <v>37.335877749254664</v>
      </c>
      <c r="BI136" s="526">
        <v>37.616249848307604</v>
      </c>
      <c r="BJ136" s="526">
        <v>37.896621947360551</v>
      </c>
      <c r="BK136" s="526">
        <v>38.112424153512656</v>
      </c>
      <c r="BL136" s="526">
        <v>38.328226359664761</v>
      </c>
      <c r="BM136" s="526">
        <v>38.544028565816866</v>
      </c>
      <c r="BN136" s="526">
        <v>38.759830771968971</v>
      </c>
      <c r="BO136" s="526">
        <v>38.975632978121077</v>
      </c>
      <c r="BP136" s="526">
        <v>0</v>
      </c>
      <c r="BQ136" s="526">
        <v>0</v>
      </c>
      <c r="BR136" s="526">
        <v>0</v>
      </c>
      <c r="BS136" s="526">
        <v>0</v>
      </c>
      <c r="BT136" s="526">
        <v>0</v>
      </c>
      <c r="BU136" s="526">
        <v>0</v>
      </c>
      <c r="BV136" s="526">
        <v>0</v>
      </c>
      <c r="BW136" s="526">
        <v>0</v>
      </c>
      <c r="BX136" s="526">
        <v>0</v>
      </c>
      <c r="BY136" s="526">
        <v>0</v>
      </c>
      <c r="BZ136" s="526">
        <v>0</v>
      </c>
      <c r="CA136" s="526">
        <v>0</v>
      </c>
      <c r="CB136" s="526">
        <v>0</v>
      </c>
      <c r="CC136" s="526">
        <v>0</v>
      </c>
      <c r="CD136" s="526">
        <v>0</v>
      </c>
      <c r="CE136" s="526">
        <v>0</v>
      </c>
      <c r="CF136" s="527">
        <v>0</v>
      </c>
      <c r="CG136" s="527">
        <v>0</v>
      </c>
      <c r="CH136" s="527">
        <v>0</v>
      </c>
      <c r="CI136" s="527">
        <v>0</v>
      </c>
      <c r="CJ136" s="527">
        <v>0</v>
      </c>
      <c r="CK136" s="527">
        <v>0</v>
      </c>
      <c r="CL136" s="527">
        <v>0</v>
      </c>
      <c r="CM136" s="527">
        <v>0</v>
      </c>
      <c r="CN136" s="527">
        <v>0</v>
      </c>
      <c r="CO136" s="527">
        <v>0</v>
      </c>
      <c r="CP136" s="527">
        <v>0</v>
      </c>
      <c r="CQ136" s="527">
        <v>0</v>
      </c>
      <c r="CR136" s="527">
        <v>0</v>
      </c>
      <c r="CS136" s="527">
        <v>0</v>
      </c>
      <c r="CT136" s="527">
        <v>0</v>
      </c>
      <c r="CU136" s="527">
        <v>0</v>
      </c>
      <c r="CV136" s="527">
        <v>0</v>
      </c>
      <c r="CW136" s="527">
        <v>0</v>
      </c>
      <c r="CX136" s="527">
        <v>0</v>
      </c>
      <c r="CY136" s="527">
        <v>0</v>
      </c>
      <c r="CZ136" s="527">
        <v>0</v>
      </c>
      <c r="DA136" s="527">
        <v>0</v>
      </c>
      <c r="DB136" s="527">
        <v>0</v>
      </c>
      <c r="DC136" s="527">
        <v>0</v>
      </c>
      <c r="DD136" s="527">
        <v>0</v>
      </c>
      <c r="DE136" s="527">
        <v>0</v>
      </c>
      <c r="DF136" s="527">
        <v>0</v>
      </c>
      <c r="DG136" s="527">
        <v>0</v>
      </c>
      <c r="DH136" s="527">
        <v>0</v>
      </c>
      <c r="DI136" s="527">
        <v>0</v>
      </c>
      <c r="DJ136" s="527">
        <v>0</v>
      </c>
      <c r="DK136" s="527">
        <v>0</v>
      </c>
      <c r="DL136" s="527">
        <v>0</v>
      </c>
      <c r="DM136" s="527">
        <v>0</v>
      </c>
      <c r="DN136" s="527">
        <v>0</v>
      </c>
      <c r="DO136" s="527">
        <v>0</v>
      </c>
      <c r="DP136" s="527">
        <v>0</v>
      </c>
      <c r="DQ136" s="527">
        <v>0</v>
      </c>
      <c r="DR136" s="527">
        <v>0</v>
      </c>
      <c r="DS136" s="527">
        <v>0</v>
      </c>
      <c r="DT136" s="527">
        <v>0</v>
      </c>
      <c r="DU136" s="527">
        <v>0</v>
      </c>
      <c r="DV136" s="527">
        <v>0</v>
      </c>
      <c r="DW136" s="527">
        <v>0</v>
      </c>
      <c r="DX136" s="527">
        <v>0</v>
      </c>
      <c r="DY136" s="527">
        <v>0</v>
      </c>
      <c r="DZ136" s="527">
        <v>0</v>
      </c>
      <c r="EA136" s="527">
        <v>0</v>
      </c>
    </row>
    <row r="137" spans="1:131" ht="15" x14ac:dyDescent="0.25">
      <c r="A137" s="475">
        <v>98</v>
      </c>
      <c r="B137" s="475">
        <v>91</v>
      </c>
      <c r="C137" s="475" t="s">
        <v>4993</v>
      </c>
      <c r="D137" s="2">
        <v>99709</v>
      </c>
      <c r="E137" s="2">
        <v>99709</v>
      </c>
      <c r="F137" s="522" t="s">
        <v>1073</v>
      </c>
      <c r="G137" s="47">
        <v>122</v>
      </c>
      <c r="H137" s="47">
        <v>72</v>
      </c>
      <c r="I137" s="47">
        <v>72</v>
      </c>
      <c r="J137" s="47">
        <v>0</v>
      </c>
      <c r="K137" s="47">
        <v>0</v>
      </c>
      <c r="L137" s="47">
        <v>4</v>
      </c>
      <c r="M137" s="47">
        <v>4</v>
      </c>
      <c r="N137" s="47">
        <v>0</v>
      </c>
      <c r="O137" s="47">
        <v>0</v>
      </c>
      <c r="P137" s="47">
        <v>0</v>
      </c>
      <c r="Q137" s="47">
        <v>4</v>
      </c>
      <c r="R137" s="47">
        <v>0</v>
      </c>
      <c r="S137" s="47">
        <v>1427.25</v>
      </c>
      <c r="T137" s="47">
        <v>1427.25</v>
      </c>
      <c r="U137" s="47">
        <v>0</v>
      </c>
      <c r="V137" s="47">
        <v>0</v>
      </c>
      <c r="W137" s="47">
        <v>0</v>
      </c>
      <c r="X137" s="47">
        <v>1427.25</v>
      </c>
      <c r="Y137" s="47">
        <v>0</v>
      </c>
      <c r="Z137" s="47">
        <v>72</v>
      </c>
      <c r="AA137" s="525">
        <v>72</v>
      </c>
      <c r="AB137" s="47">
        <v>0</v>
      </c>
      <c r="AC137" s="429">
        <v>0</v>
      </c>
      <c r="AD137" s="429">
        <v>0</v>
      </c>
      <c r="AE137" s="523">
        <v>72</v>
      </c>
      <c r="AF137" s="524">
        <v>0</v>
      </c>
      <c r="AG137" s="524">
        <v>72</v>
      </c>
      <c r="AH137" s="525">
        <v>72</v>
      </c>
      <c r="AI137" s="524">
        <v>0</v>
      </c>
      <c r="AJ137" s="526">
        <v>72</v>
      </c>
      <c r="AK137" s="526">
        <v>75.461591813192555</v>
      </c>
      <c r="AL137" s="526">
        <v>76.981508626474323</v>
      </c>
      <c r="AM137" s="526">
        <v>77.816180189135537</v>
      </c>
      <c r="AN137" s="526">
        <v>78.680561346542163</v>
      </c>
      <c r="AO137" s="526">
        <v>79.565739220270629</v>
      </c>
      <c r="AP137" s="526">
        <v>80.416009767898515</v>
      </c>
      <c r="AQ137" s="526">
        <v>81.266280315526387</v>
      </c>
      <c r="AR137" s="526">
        <v>82.116550863154288</v>
      </c>
      <c r="AS137" s="526">
        <v>82.96682141078216</v>
      </c>
      <c r="AT137" s="526">
        <v>83.817091958410046</v>
      </c>
      <c r="AU137" s="526">
        <v>84.471544596971654</v>
      </c>
      <c r="AV137" s="526">
        <v>85.125997235533276</v>
      </c>
      <c r="AW137" s="526">
        <v>85.780449874094884</v>
      </c>
      <c r="AX137" s="526">
        <v>86.434902512656507</v>
      </c>
      <c r="AY137" s="526">
        <v>87.089355151218115</v>
      </c>
      <c r="AZ137" s="526">
        <v>72</v>
      </c>
      <c r="BA137" s="526">
        <v>75.461591813192555</v>
      </c>
      <c r="BB137" s="526">
        <v>76.981508626474323</v>
      </c>
      <c r="BC137" s="526">
        <v>77.816180189135537</v>
      </c>
      <c r="BD137" s="526">
        <v>78.680561346542163</v>
      </c>
      <c r="BE137" s="526">
        <v>79.565739220270629</v>
      </c>
      <c r="BF137" s="526">
        <v>80.416009767898515</v>
      </c>
      <c r="BG137" s="526">
        <v>81.266280315526387</v>
      </c>
      <c r="BH137" s="526">
        <v>82.116550863154288</v>
      </c>
      <c r="BI137" s="526">
        <v>82.96682141078216</v>
      </c>
      <c r="BJ137" s="526">
        <v>83.817091958410046</v>
      </c>
      <c r="BK137" s="526">
        <v>84.471544596971654</v>
      </c>
      <c r="BL137" s="526">
        <v>85.125997235533276</v>
      </c>
      <c r="BM137" s="526">
        <v>85.780449874094884</v>
      </c>
      <c r="BN137" s="526">
        <v>86.434902512656507</v>
      </c>
      <c r="BO137" s="526">
        <v>87.089355151218115</v>
      </c>
      <c r="BP137" s="526">
        <v>0</v>
      </c>
      <c r="BQ137" s="526">
        <v>0</v>
      </c>
      <c r="BR137" s="526">
        <v>0</v>
      </c>
      <c r="BS137" s="526">
        <v>0</v>
      </c>
      <c r="BT137" s="526">
        <v>0</v>
      </c>
      <c r="BU137" s="526">
        <v>0</v>
      </c>
      <c r="BV137" s="526">
        <v>0</v>
      </c>
      <c r="BW137" s="526">
        <v>0</v>
      </c>
      <c r="BX137" s="526">
        <v>0</v>
      </c>
      <c r="BY137" s="526">
        <v>0</v>
      </c>
      <c r="BZ137" s="526">
        <v>0</v>
      </c>
      <c r="CA137" s="526">
        <v>0</v>
      </c>
      <c r="CB137" s="526">
        <v>0</v>
      </c>
      <c r="CC137" s="526">
        <v>0</v>
      </c>
      <c r="CD137" s="526">
        <v>0</v>
      </c>
      <c r="CE137" s="526">
        <v>0</v>
      </c>
      <c r="CF137" s="527">
        <v>0</v>
      </c>
      <c r="CG137" s="527">
        <v>0</v>
      </c>
      <c r="CH137" s="527">
        <v>0</v>
      </c>
      <c r="CI137" s="527">
        <v>0</v>
      </c>
      <c r="CJ137" s="527">
        <v>0</v>
      </c>
      <c r="CK137" s="527">
        <v>0</v>
      </c>
      <c r="CL137" s="527">
        <v>0</v>
      </c>
      <c r="CM137" s="527">
        <v>0</v>
      </c>
      <c r="CN137" s="527">
        <v>0</v>
      </c>
      <c r="CO137" s="527">
        <v>0</v>
      </c>
      <c r="CP137" s="527">
        <v>0</v>
      </c>
      <c r="CQ137" s="527">
        <v>0</v>
      </c>
      <c r="CR137" s="527">
        <v>0</v>
      </c>
      <c r="CS137" s="527">
        <v>0</v>
      </c>
      <c r="CT137" s="527">
        <v>0</v>
      </c>
      <c r="CU137" s="527">
        <v>0</v>
      </c>
      <c r="CV137" s="527">
        <v>0</v>
      </c>
      <c r="CW137" s="527">
        <v>0</v>
      </c>
      <c r="CX137" s="527">
        <v>0</v>
      </c>
      <c r="CY137" s="527">
        <v>0</v>
      </c>
      <c r="CZ137" s="527">
        <v>0</v>
      </c>
      <c r="DA137" s="527">
        <v>0</v>
      </c>
      <c r="DB137" s="527">
        <v>0</v>
      </c>
      <c r="DC137" s="527">
        <v>0</v>
      </c>
      <c r="DD137" s="527">
        <v>0</v>
      </c>
      <c r="DE137" s="527">
        <v>0</v>
      </c>
      <c r="DF137" s="527">
        <v>0</v>
      </c>
      <c r="DG137" s="527">
        <v>0</v>
      </c>
      <c r="DH137" s="527">
        <v>0</v>
      </c>
      <c r="DI137" s="527">
        <v>0</v>
      </c>
      <c r="DJ137" s="527">
        <v>0</v>
      </c>
      <c r="DK137" s="527">
        <v>0</v>
      </c>
      <c r="DL137" s="527">
        <v>0</v>
      </c>
      <c r="DM137" s="527">
        <v>0</v>
      </c>
      <c r="DN137" s="527">
        <v>0</v>
      </c>
      <c r="DO137" s="527">
        <v>0</v>
      </c>
      <c r="DP137" s="527">
        <v>0</v>
      </c>
      <c r="DQ137" s="527">
        <v>0</v>
      </c>
      <c r="DR137" s="527">
        <v>0</v>
      </c>
      <c r="DS137" s="527">
        <v>0</v>
      </c>
      <c r="DT137" s="527">
        <v>0</v>
      </c>
      <c r="DU137" s="527">
        <v>0</v>
      </c>
      <c r="DV137" s="527">
        <v>0</v>
      </c>
      <c r="DW137" s="527">
        <v>0</v>
      </c>
      <c r="DX137" s="527">
        <v>0</v>
      </c>
      <c r="DY137" s="527">
        <v>0</v>
      </c>
      <c r="DZ137" s="527">
        <v>0</v>
      </c>
      <c r="EA137" s="527">
        <v>0</v>
      </c>
    </row>
    <row r="138" spans="1:131" ht="15" x14ac:dyDescent="0.25">
      <c r="A138" s="475">
        <v>100</v>
      </c>
      <c r="B138" s="475">
        <v>91</v>
      </c>
      <c r="C138" s="475" t="s">
        <v>1173</v>
      </c>
      <c r="D138" s="2">
        <v>99709</v>
      </c>
      <c r="E138" s="2">
        <v>99709</v>
      </c>
      <c r="F138" s="522" t="s">
        <v>1112</v>
      </c>
      <c r="G138" s="47">
        <v>623</v>
      </c>
      <c r="H138" s="47">
        <v>223</v>
      </c>
      <c r="I138" s="47">
        <v>209</v>
      </c>
      <c r="J138" s="47">
        <v>14</v>
      </c>
      <c r="K138" s="47">
        <v>0</v>
      </c>
      <c r="L138" s="47">
        <v>104</v>
      </c>
      <c r="M138" s="47">
        <v>104</v>
      </c>
      <c r="N138" s="47">
        <v>0</v>
      </c>
      <c r="O138" s="47">
        <v>0</v>
      </c>
      <c r="P138" s="47">
        <v>0</v>
      </c>
      <c r="Q138" s="47">
        <v>104</v>
      </c>
      <c r="R138" s="47">
        <v>0</v>
      </c>
      <c r="S138" s="47">
        <v>3187.9903846153848</v>
      </c>
      <c r="T138" s="47">
        <v>3187.9903846153848</v>
      </c>
      <c r="U138" s="47">
        <v>0</v>
      </c>
      <c r="V138" s="47">
        <v>0</v>
      </c>
      <c r="W138" s="47">
        <v>0</v>
      </c>
      <c r="X138" s="47">
        <v>3187.9903846153848</v>
      </c>
      <c r="Y138" s="47">
        <v>0</v>
      </c>
      <c r="Z138" s="47">
        <v>223</v>
      </c>
      <c r="AA138" s="525">
        <v>223</v>
      </c>
      <c r="AB138" s="47">
        <v>0</v>
      </c>
      <c r="AC138" s="429">
        <v>0</v>
      </c>
      <c r="AD138" s="429">
        <v>0</v>
      </c>
      <c r="AE138" s="523">
        <v>223</v>
      </c>
      <c r="AF138" s="524">
        <v>0</v>
      </c>
      <c r="AG138" s="524">
        <v>209</v>
      </c>
      <c r="AH138" s="525">
        <v>209</v>
      </c>
      <c r="AI138" s="524">
        <v>0</v>
      </c>
      <c r="AJ138" s="526">
        <v>223</v>
      </c>
      <c r="AK138" s="526">
        <v>228.21579416735867</v>
      </c>
      <c r="AL138" s="526">
        <v>230.50594669758269</v>
      </c>
      <c r="AM138" s="526">
        <v>231.76359788903653</v>
      </c>
      <c r="AN138" s="526">
        <v>233.06601436171087</v>
      </c>
      <c r="AO138" s="526">
        <v>234.39976653123941</v>
      </c>
      <c r="AP138" s="526">
        <v>235.68092167671114</v>
      </c>
      <c r="AQ138" s="526">
        <v>236.96207682218284</v>
      </c>
      <c r="AR138" s="526">
        <v>238.24323196765451</v>
      </c>
      <c r="AS138" s="526">
        <v>239.52438711312621</v>
      </c>
      <c r="AT138" s="526">
        <v>240.80554225859794</v>
      </c>
      <c r="AU138" s="526">
        <v>241.79164646707594</v>
      </c>
      <c r="AV138" s="526">
        <v>242.77775067555396</v>
      </c>
      <c r="AW138" s="526">
        <v>243.76385488403204</v>
      </c>
      <c r="AX138" s="526">
        <v>244.74995909251004</v>
      </c>
      <c r="AY138" s="526">
        <v>245.73606330098806</v>
      </c>
      <c r="AZ138" s="526">
        <v>209</v>
      </c>
      <c r="BA138" s="526">
        <v>213.8883452061792</v>
      </c>
      <c r="BB138" s="526">
        <v>216.03472134437121</v>
      </c>
      <c r="BC138" s="526">
        <v>217.21341685564411</v>
      </c>
      <c r="BD138" s="526">
        <v>218.43406727173797</v>
      </c>
      <c r="BE138" s="526">
        <v>219.68408612120646</v>
      </c>
      <c r="BF138" s="526">
        <v>220.88481000194002</v>
      </c>
      <c r="BG138" s="526">
        <v>222.08553388267362</v>
      </c>
      <c r="BH138" s="526">
        <v>223.28625776340715</v>
      </c>
      <c r="BI138" s="526">
        <v>224.48698164414071</v>
      </c>
      <c r="BJ138" s="526">
        <v>225.6877055248743</v>
      </c>
      <c r="BK138" s="526">
        <v>226.61190184582455</v>
      </c>
      <c r="BL138" s="526">
        <v>227.53609816677479</v>
      </c>
      <c r="BM138" s="526">
        <v>228.46029448772509</v>
      </c>
      <c r="BN138" s="526">
        <v>229.38449080867534</v>
      </c>
      <c r="BO138" s="526">
        <v>230.30868712962558</v>
      </c>
      <c r="BP138" s="526">
        <v>0</v>
      </c>
      <c r="BQ138" s="526">
        <v>0</v>
      </c>
      <c r="BR138" s="526">
        <v>0</v>
      </c>
      <c r="BS138" s="526">
        <v>0</v>
      </c>
      <c r="BT138" s="526">
        <v>0</v>
      </c>
      <c r="BU138" s="526">
        <v>0</v>
      </c>
      <c r="BV138" s="526">
        <v>0</v>
      </c>
      <c r="BW138" s="526">
        <v>0</v>
      </c>
      <c r="BX138" s="526">
        <v>0</v>
      </c>
      <c r="BY138" s="526">
        <v>0</v>
      </c>
      <c r="BZ138" s="526">
        <v>0</v>
      </c>
      <c r="CA138" s="526">
        <v>0</v>
      </c>
      <c r="CB138" s="526">
        <v>0</v>
      </c>
      <c r="CC138" s="526">
        <v>0</v>
      </c>
      <c r="CD138" s="526">
        <v>0</v>
      </c>
      <c r="CE138" s="526">
        <v>0</v>
      </c>
      <c r="CF138" s="527">
        <v>0</v>
      </c>
      <c r="CG138" s="527">
        <v>0</v>
      </c>
      <c r="CH138" s="527">
        <v>0</v>
      </c>
      <c r="CI138" s="527">
        <v>0</v>
      </c>
      <c r="CJ138" s="527">
        <v>0</v>
      </c>
      <c r="CK138" s="527">
        <v>0</v>
      </c>
      <c r="CL138" s="527">
        <v>0</v>
      </c>
      <c r="CM138" s="527">
        <v>0</v>
      </c>
      <c r="CN138" s="527">
        <v>0</v>
      </c>
      <c r="CO138" s="527">
        <v>0</v>
      </c>
      <c r="CP138" s="527">
        <v>0</v>
      </c>
      <c r="CQ138" s="527">
        <v>0</v>
      </c>
      <c r="CR138" s="527">
        <v>0</v>
      </c>
      <c r="CS138" s="527">
        <v>0</v>
      </c>
      <c r="CT138" s="527">
        <v>0</v>
      </c>
      <c r="CU138" s="527">
        <v>0</v>
      </c>
      <c r="CV138" s="527">
        <v>0</v>
      </c>
      <c r="CW138" s="527">
        <v>0</v>
      </c>
      <c r="CX138" s="527">
        <v>0</v>
      </c>
      <c r="CY138" s="527">
        <v>0</v>
      </c>
      <c r="CZ138" s="527">
        <v>0</v>
      </c>
      <c r="DA138" s="527">
        <v>0</v>
      </c>
      <c r="DB138" s="527">
        <v>0</v>
      </c>
      <c r="DC138" s="527">
        <v>0</v>
      </c>
      <c r="DD138" s="527">
        <v>0</v>
      </c>
      <c r="DE138" s="527">
        <v>0</v>
      </c>
      <c r="DF138" s="527">
        <v>0</v>
      </c>
      <c r="DG138" s="527">
        <v>0</v>
      </c>
      <c r="DH138" s="527">
        <v>0</v>
      </c>
      <c r="DI138" s="527">
        <v>0</v>
      </c>
      <c r="DJ138" s="527">
        <v>0</v>
      </c>
      <c r="DK138" s="527">
        <v>0</v>
      </c>
      <c r="DL138" s="527">
        <v>0</v>
      </c>
      <c r="DM138" s="527">
        <v>0</v>
      </c>
      <c r="DN138" s="527">
        <v>0</v>
      </c>
      <c r="DO138" s="527">
        <v>0</v>
      </c>
      <c r="DP138" s="527">
        <v>0</v>
      </c>
      <c r="DQ138" s="527">
        <v>0</v>
      </c>
      <c r="DR138" s="527">
        <v>0</v>
      </c>
      <c r="DS138" s="527">
        <v>0</v>
      </c>
      <c r="DT138" s="527">
        <v>0</v>
      </c>
      <c r="DU138" s="527">
        <v>0</v>
      </c>
      <c r="DV138" s="527">
        <v>0</v>
      </c>
      <c r="DW138" s="527">
        <v>0</v>
      </c>
      <c r="DX138" s="527">
        <v>0</v>
      </c>
      <c r="DY138" s="527">
        <v>0</v>
      </c>
      <c r="DZ138" s="527">
        <v>0</v>
      </c>
      <c r="EA138" s="527">
        <v>0</v>
      </c>
    </row>
    <row r="139" spans="1:131" ht="15" x14ac:dyDescent="0.25">
      <c r="A139" s="475">
        <v>101</v>
      </c>
      <c r="B139" s="475">
        <v>91</v>
      </c>
      <c r="C139" s="475" t="s">
        <v>1174</v>
      </c>
      <c r="D139" s="2">
        <v>99709</v>
      </c>
      <c r="E139" s="2">
        <v>99709</v>
      </c>
      <c r="F139" s="522" t="s">
        <v>1112</v>
      </c>
      <c r="G139" s="47">
        <v>32</v>
      </c>
      <c r="H139" s="47">
        <v>12</v>
      </c>
      <c r="I139" s="47">
        <v>11</v>
      </c>
      <c r="J139" s="47">
        <v>1</v>
      </c>
      <c r="K139" s="47">
        <v>0</v>
      </c>
      <c r="L139" s="47">
        <v>34</v>
      </c>
      <c r="M139" s="47">
        <v>34</v>
      </c>
      <c r="N139" s="47">
        <v>0</v>
      </c>
      <c r="O139" s="47">
        <v>0</v>
      </c>
      <c r="P139" s="47">
        <v>0</v>
      </c>
      <c r="Q139" s="47">
        <v>34</v>
      </c>
      <c r="R139" s="47">
        <v>0</v>
      </c>
      <c r="S139" s="47">
        <v>3441.1470588235293</v>
      </c>
      <c r="T139" s="47">
        <v>3441.1470588235293</v>
      </c>
      <c r="U139" s="47">
        <v>0</v>
      </c>
      <c r="V139" s="47">
        <v>0</v>
      </c>
      <c r="W139" s="47">
        <v>0</v>
      </c>
      <c r="X139" s="47">
        <v>3441.1470588235293</v>
      </c>
      <c r="Y139" s="47">
        <v>0</v>
      </c>
      <c r="Z139" s="47">
        <v>12</v>
      </c>
      <c r="AA139" s="525">
        <v>12</v>
      </c>
      <c r="AB139" s="47">
        <v>0</v>
      </c>
      <c r="AC139" s="429">
        <v>0</v>
      </c>
      <c r="AD139" s="429">
        <v>0</v>
      </c>
      <c r="AE139" s="523">
        <v>12</v>
      </c>
      <c r="AF139" s="524">
        <v>0</v>
      </c>
      <c r="AG139" s="524">
        <v>11</v>
      </c>
      <c r="AH139" s="525">
        <v>11</v>
      </c>
      <c r="AI139" s="524">
        <v>0</v>
      </c>
      <c r="AJ139" s="526">
        <v>12</v>
      </c>
      <c r="AK139" s="526">
        <v>12.28067053815383</v>
      </c>
      <c r="AL139" s="526">
        <v>12.40390744560983</v>
      </c>
      <c r="AM139" s="526">
        <v>12.471583742907796</v>
      </c>
      <c r="AN139" s="526">
        <v>12.541668934262468</v>
      </c>
      <c r="AO139" s="526">
        <v>12.613440351456831</v>
      </c>
      <c r="AP139" s="526">
        <v>12.682381435518089</v>
      </c>
      <c r="AQ139" s="526">
        <v>12.751322519579347</v>
      </c>
      <c r="AR139" s="526">
        <v>12.820263603640601</v>
      </c>
      <c r="AS139" s="526">
        <v>12.889204687701859</v>
      </c>
      <c r="AT139" s="526">
        <v>12.958145771763117</v>
      </c>
      <c r="AU139" s="526">
        <v>13.011209675358348</v>
      </c>
      <c r="AV139" s="526">
        <v>13.064273578953577</v>
      </c>
      <c r="AW139" s="526">
        <v>13.117337482548809</v>
      </c>
      <c r="AX139" s="526">
        <v>13.170401386144039</v>
      </c>
      <c r="AY139" s="526">
        <v>13.223465289739268</v>
      </c>
      <c r="AZ139" s="526">
        <v>11</v>
      </c>
      <c r="BA139" s="526">
        <v>11.25728132664101</v>
      </c>
      <c r="BB139" s="526">
        <v>11.370248491809011</v>
      </c>
      <c r="BC139" s="526">
        <v>11.43228509766548</v>
      </c>
      <c r="BD139" s="526">
        <v>11.496529856407262</v>
      </c>
      <c r="BE139" s="526">
        <v>11.562320322168761</v>
      </c>
      <c r="BF139" s="526">
        <v>11.625516315891581</v>
      </c>
      <c r="BG139" s="526">
        <v>11.688712309614401</v>
      </c>
      <c r="BH139" s="526">
        <v>11.751908303337217</v>
      </c>
      <c r="BI139" s="526">
        <v>11.815104297060039</v>
      </c>
      <c r="BJ139" s="526">
        <v>11.878300290782857</v>
      </c>
      <c r="BK139" s="526">
        <v>11.926942202411817</v>
      </c>
      <c r="BL139" s="526">
        <v>11.975584114040778</v>
      </c>
      <c r="BM139" s="526">
        <v>12.024226025669741</v>
      </c>
      <c r="BN139" s="526">
        <v>12.072867937298701</v>
      </c>
      <c r="BO139" s="526">
        <v>12.121509848927662</v>
      </c>
      <c r="BP139" s="526">
        <v>0</v>
      </c>
      <c r="BQ139" s="526">
        <v>0</v>
      </c>
      <c r="BR139" s="526">
        <v>0</v>
      </c>
      <c r="BS139" s="526">
        <v>0</v>
      </c>
      <c r="BT139" s="526">
        <v>0</v>
      </c>
      <c r="BU139" s="526">
        <v>0</v>
      </c>
      <c r="BV139" s="526">
        <v>0</v>
      </c>
      <c r="BW139" s="526">
        <v>0</v>
      </c>
      <c r="BX139" s="526">
        <v>0</v>
      </c>
      <c r="BY139" s="526">
        <v>0</v>
      </c>
      <c r="BZ139" s="526">
        <v>0</v>
      </c>
      <c r="CA139" s="526">
        <v>0</v>
      </c>
      <c r="CB139" s="526">
        <v>0</v>
      </c>
      <c r="CC139" s="526">
        <v>0</v>
      </c>
      <c r="CD139" s="526">
        <v>0</v>
      </c>
      <c r="CE139" s="526">
        <v>0</v>
      </c>
      <c r="CF139" s="527">
        <v>0</v>
      </c>
      <c r="CG139" s="527">
        <v>0</v>
      </c>
      <c r="CH139" s="527">
        <v>0</v>
      </c>
      <c r="CI139" s="527">
        <v>0</v>
      </c>
      <c r="CJ139" s="527">
        <v>0</v>
      </c>
      <c r="CK139" s="527">
        <v>0</v>
      </c>
      <c r="CL139" s="527">
        <v>0</v>
      </c>
      <c r="CM139" s="527">
        <v>0</v>
      </c>
      <c r="CN139" s="527">
        <v>0</v>
      </c>
      <c r="CO139" s="527">
        <v>0</v>
      </c>
      <c r="CP139" s="527">
        <v>0</v>
      </c>
      <c r="CQ139" s="527">
        <v>0</v>
      </c>
      <c r="CR139" s="527">
        <v>0</v>
      </c>
      <c r="CS139" s="527">
        <v>0</v>
      </c>
      <c r="CT139" s="527">
        <v>0</v>
      </c>
      <c r="CU139" s="527">
        <v>0</v>
      </c>
      <c r="CV139" s="527">
        <v>0</v>
      </c>
      <c r="CW139" s="527">
        <v>0</v>
      </c>
      <c r="CX139" s="527">
        <v>0</v>
      </c>
      <c r="CY139" s="527">
        <v>0</v>
      </c>
      <c r="CZ139" s="527">
        <v>0</v>
      </c>
      <c r="DA139" s="527">
        <v>0</v>
      </c>
      <c r="DB139" s="527">
        <v>0</v>
      </c>
      <c r="DC139" s="527">
        <v>0</v>
      </c>
      <c r="DD139" s="527">
        <v>0</v>
      </c>
      <c r="DE139" s="527">
        <v>0</v>
      </c>
      <c r="DF139" s="527">
        <v>0</v>
      </c>
      <c r="DG139" s="527">
        <v>0</v>
      </c>
      <c r="DH139" s="527">
        <v>0</v>
      </c>
      <c r="DI139" s="527">
        <v>0</v>
      </c>
      <c r="DJ139" s="527">
        <v>0</v>
      </c>
      <c r="DK139" s="527">
        <v>0</v>
      </c>
      <c r="DL139" s="527">
        <v>0</v>
      </c>
      <c r="DM139" s="527">
        <v>0</v>
      </c>
      <c r="DN139" s="527">
        <v>0</v>
      </c>
      <c r="DO139" s="527">
        <v>0</v>
      </c>
      <c r="DP139" s="527">
        <v>0</v>
      </c>
      <c r="DQ139" s="527">
        <v>0</v>
      </c>
      <c r="DR139" s="527">
        <v>0</v>
      </c>
      <c r="DS139" s="527">
        <v>0</v>
      </c>
      <c r="DT139" s="527">
        <v>0</v>
      </c>
      <c r="DU139" s="527">
        <v>0</v>
      </c>
      <c r="DV139" s="527">
        <v>0</v>
      </c>
      <c r="DW139" s="527">
        <v>0</v>
      </c>
      <c r="DX139" s="527">
        <v>0</v>
      </c>
      <c r="DY139" s="527">
        <v>0</v>
      </c>
      <c r="DZ139" s="527">
        <v>0</v>
      </c>
      <c r="EA139" s="527">
        <v>0</v>
      </c>
    </row>
    <row r="140" spans="1:131" ht="15" x14ac:dyDescent="0.25">
      <c r="A140" s="475">
        <v>102</v>
      </c>
      <c r="B140" s="475">
        <v>91</v>
      </c>
      <c r="C140" s="475" t="s">
        <v>1175</v>
      </c>
      <c r="D140" s="2">
        <v>99709</v>
      </c>
      <c r="E140" s="2">
        <v>99709</v>
      </c>
      <c r="F140" s="522" t="s">
        <v>1112</v>
      </c>
      <c r="G140" s="47">
        <v>183</v>
      </c>
      <c r="H140" s="47">
        <v>112</v>
      </c>
      <c r="I140" s="47">
        <v>94</v>
      </c>
      <c r="J140" s="47">
        <v>18</v>
      </c>
      <c r="K140" s="47">
        <v>2</v>
      </c>
      <c r="L140" s="47">
        <v>69</v>
      </c>
      <c r="M140" s="47">
        <v>71</v>
      </c>
      <c r="N140" s="47">
        <v>12</v>
      </c>
      <c r="O140" s="47">
        <v>0</v>
      </c>
      <c r="P140" s="47">
        <v>0</v>
      </c>
      <c r="Q140" s="47">
        <v>83</v>
      </c>
      <c r="R140" s="47">
        <v>3726</v>
      </c>
      <c r="S140" s="47">
        <v>2085.782608695652</v>
      </c>
      <c r="T140" s="47">
        <v>2131.9859154929577</v>
      </c>
      <c r="U140" s="47">
        <v>3642.75</v>
      </c>
      <c r="V140" s="47">
        <v>0</v>
      </c>
      <c r="W140" s="47">
        <v>0</v>
      </c>
      <c r="X140" s="47">
        <v>2350.4096385542171</v>
      </c>
      <c r="Y140" s="47">
        <v>3.1549295774647885</v>
      </c>
      <c r="Z140" s="47">
        <v>108.84507042253522</v>
      </c>
      <c r="AA140" s="525">
        <v>112</v>
      </c>
      <c r="AB140" s="47">
        <v>0</v>
      </c>
      <c r="AC140" s="429">
        <v>12</v>
      </c>
      <c r="AD140" s="429">
        <v>0</v>
      </c>
      <c r="AE140" s="523">
        <v>124</v>
      </c>
      <c r="AF140" s="524">
        <v>2.6478873239436616</v>
      </c>
      <c r="AG140" s="524">
        <v>91.352112676056336</v>
      </c>
      <c r="AH140" s="525">
        <v>94</v>
      </c>
      <c r="AI140" s="524">
        <v>0</v>
      </c>
      <c r="AJ140" s="526">
        <v>112</v>
      </c>
      <c r="AK140" s="526">
        <v>114.69037597711319</v>
      </c>
      <c r="AL140" s="526">
        <v>115.87166710048581</v>
      </c>
      <c r="AM140" s="526">
        <v>116.52038030589756</v>
      </c>
      <c r="AN140" s="526">
        <v>117.19218403853101</v>
      </c>
      <c r="AO140" s="526">
        <v>117.88015114021964</v>
      </c>
      <c r="AP140" s="526">
        <v>118.54098799760612</v>
      </c>
      <c r="AQ140" s="526">
        <v>119.20182485499259</v>
      </c>
      <c r="AR140" s="526">
        <v>119.86266171237909</v>
      </c>
      <c r="AS140" s="526">
        <v>120.52349856976556</v>
      </c>
      <c r="AT140" s="526">
        <v>121.18433542715206</v>
      </c>
      <c r="AU140" s="526">
        <v>121.69298108844413</v>
      </c>
      <c r="AV140" s="526">
        <v>122.20162674973618</v>
      </c>
      <c r="AW140" s="526">
        <v>122.71027241102826</v>
      </c>
      <c r="AX140" s="526">
        <v>123.21891807232032</v>
      </c>
      <c r="AY140" s="526">
        <v>123.72756373361237</v>
      </c>
      <c r="AZ140" s="526">
        <v>94</v>
      </c>
      <c r="BA140" s="526">
        <v>96.257994123648572</v>
      </c>
      <c r="BB140" s="526">
        <v>97.249434887907739</v>
      </c>
      <c r="BC140" s="526">
        <v>97.793890613878304</v>
      </c>
      <c r="BD140" s="526">
        <v>98.357725889481387</v>
      </c>
      <c r="BE140" s="526">
        <v>98.935126849827199</v>
      </c>
      <c r="BF140" s="526">
        <v>99.489757783705144</v>
      </c>
      <c r="BG140" s="526">
        <v>100.04438871758308</v>
      </c>
      <c r="BH140" s="526">
        <v>100.59901965146103</v>
      </c>
      <c r="BI140" s="526">
        <v>101.15365058533897</v>
      </c>
      <c r="BJ140" s="526">
        <v>101.70828151921691</v>
      </c>
      <c r="BK140" s="526">
        <v>102.13518055637275</v>
      </c>
      <c r="BL140" s="526">
        <v>102.56207959352858</v>
      </c>
      <c r="BM140" s="526">
        <v>102.98897863068443</v>
      </c>
      <c r="BN140" s="526">
        <v>103.41587766784026</v>
      </c>
      <c r="BO140" s="526">
        <v>103.8427767049961</v>
      </c>
      <c r="BP140" s="526">
        <v>12</v>
      </c>
      <c r="BQ140" s="526">
        <v>12.288254568976413</v>
      </c>
      <c r="BR140" s="526">
        <v>12.414821475052051</v>
      </c>
      <c r="BS140" s="526">
        <v>12.484326461346168</v>
      </c>
      <c r="BT140" s="526">
        <v>12.556305432699752</v>
      </c>
      <c r="BU140" s="526">
        <v>12.630016193594962</v>
      </c>
      <c r="BV140" s="526">
        <v>12.700820142600657</v>
      </c>
      <c r="BW140" s="526">
        <v>12.77162409160635</v>
      </c>
      <c r="BX140" s="526">
        <v>12.842428040612045</v>
      </c>
      <c r="BY140" s="526">
        <v>12.913231989617739</v>
      </c>
      <c r="BZ140" s="526">
        <v>12.984035938623435</v>
      </c>
      <c r="CA140" s="526">
        <v>13.038533688047584</v>
      </c>
      <c r="CB140" s="526">
        <v>13.093031437471733</v>
      </c>
      <c r="CC140" s="526">
        <v>13.147529186895884</v>
      </c>
      <c r="CD140" s="526">
        <v>13.202026936320035</v>
      </c>
      <c r="CE140" s="526">
        <v>13.256524685744182</v>
      </c>
      <c r="CF140" s="527">
        <v>0</v>
      </c>
      <c r="CG140" s="527">
        <v>0</v>
      </c>
      <c r="CH140" s="527">
        <v>0</v>
      </c>
      <c r="CI140" s="527">
        <v>0</v>
      </c>
      <c r="CJ140" s="527">
        <v>0</v>
      </c>
      <c r="CK140" s="527">
        <v>0</v>
      </c>
      <c r="CL140" s="527">
        <v>0</v>
      </c>
      <c r="CM140" s="527">
        <v>0</v>
      </c>
      <c r="CN140" s="527">
        <v>0</v>
      </c>
      <c r="CO140" s="527">
        <v>0</v>
      </c>
      <c r="CP140" s="527">
        <v>0</v>
      </c>
      <c r="CQ140" s="527">
        <v>0</v>
      </c>
      <c r="CR140" s="527">
        <v>0</v>
      </c>
      <c r="CS140" s="527">
        <v>0</v>
      </c>
      <c r="CT140" s="527">
        <v>0</v>
      </c>
      <c r="CU140" s="527">
        <v>0</v>
      </c>
      <c r="CV140" s="527">
        <v>0</v>
      </c>
      <c r="CW140" s="527">
        <v>0</v>
      </c>
      <c r="CX140" s="527">
        <v>0</v>
      </c>
      <c r="CY140" s="527">
        <v>0</v>
      </c>
      <c r="CZ140" s="527">
        <v>0</v>
      </c>
      <c r="DA140" s="527">
        <v>0</v>
      </c>
      <c r="DB140" s="527">
        <v>0</v>
      </c>
      <c r="DC140" s="527">
        <v>0</v>
      </c>
      <c r="DD140" s="527">
        <v>0</v>
      </c>
      <c r="DE140" s="527">
        <v>0</v>
      </c>
      <c r="DF140" s="527">
        <v>0</v>
      </c>
      <c r="DG140" s="527">
        <v>0</v>
      </c>
      <c r="DH140" s="527">
        <v>0</v>
      </c>
      <c r="DI140" s="527">
        <v>0</v>
      </c>
      <c r="DJ140" s="527">
        <v>0</v>
      </c>
      <c r="DK140" s="527">
        <v>0</v>
      </c>
      <c r="DL140" s="527">
        <v>0</v>
      </c>
      <c r="DM140" s="527">
        <v>0</v>
      </c>
      <c r="DN140" s="527">
        <v>0</v>
      </c>
      <c r="DO140" s="527">
        <v>0</v>
      </c>
      <c r="DP140" s="527">
        <v>0</v>
      </c>
      <c r="DQ140" s="527">
        <v>0</v>
      </c>
      <c r="DR140" s="527">
        <v>0</v>
      </c>
      <c r="DS140" s="527">
        <v>0</v>
      </c>
      <c r="DT140" s="527">
        <v>0</v>
      </c>
      <c r="DU140" s="527">
        <v>0</v>
      </c>
      <c r="DV140" s="527">
        <v>0</v>
      </c>
      <c r="DW140" s="527">
        <v>0</v>
      </c>
      <c r="DX140" s="527">
        <v>0</v>
      </c>
      <c r="DY140" s="527">
        <v>0</v>
      </c>
      <c r="DZ140" s="527">
        <v>0</v>
      </c>
      <c r="EA140" s="527">
        <v>0</v>
      </c>
    </row>
    <row r="141" spans="1:131" ht="15" x14ac:dyDescent="0.25">
      <c r="A141" s="475">
        <v>103</v>
      </c>
      <c r="B141" s="475">
        <v>91</v>
      </c>
      <c r="C141" s="475" t="s">
        <v>1176</v>
      </c>
      <c r="D141" s="2">
        <v>99709</v>
      </c>
      <c r="E141" s="2">
        <v>99709</v>
      </c>
      <c r="F141" s="522" t="s">
        <v>1112</v>
      </c>
      <c r="G141" s="47">
        <v>23</v>
      </c>
      <c r="H141" s="47">
        <v>16</v>
      </c>
      <c r="I141" s="47">
        <v>16</v>
      </c>
      <c r="J141" s="47">
        <v>0</v>
      </c>
      <c r="K141" s="47">
        <v>0</v>
      </c>
      <c r="L141" s="47">
        <v>29</v>
      </c>
      <c r="M141" s="47">
        <v>29</v>
      </c>
      <c r="N141" s="47">
        <v>15</v>
      </c>
      <c r="O141" s="47">
        <v>0</v>
      </c>
      <c r="P141" s="47">
        <v>0</v>
      </c>
      <c r="Q141" s="47">
        <v>44</v>
      </c>
      <c r="R141" s="47">
        <v>0</v>
      </c>
      <c r="S141" s="47">
        <v>2830.4482758620688</v>
      </c>
      <c r="T141" s="47">
        <v>2830.4482758620688</v>
      </c>
      <c r="U141" s="47">
        <v>6957.4</v>
      </c>
      <c r="V141" s="47">
        <v>0</v>
      </c>
      <c r="W141" s="47">
        <v>0</v>
      </c>
      <c r="X141" s="47">
        <v>4237.363636363636</v>
      </c>
      <c r="Y141" s="47">
        <v>0</v>
      </c>
      <c r="Z141" s="47">
        <v>16</v>
      </c>
      <c r="AA141" s="525">
        <v>16</v>
      </c>
      <c r="AB141" s="47">
        <v>0</v>
      </c>
      <c r="AC141" s="429">
        <v>15</v>
      </c>
      <c r="AD141" s="429">
        <v>0</v>
      </c>
      <c r="AE141" s="523">
        <v>31</v>
      </c>
      <c r="AF141" s="524">
        <v>0</v>
      </c>
      <c r="AG141" s="524">
        <v>16</v>
      </c>
      <c r="AH141" s="525">
        <v>16</v>
      </c>
      <c r="AI141" s="524">
        <v>0</v>
      </c>
      <c r="AJ141" s="526">
        <v>16</v>
      </c>
      <c r="AK141" s="526">
        <v>16</v>
      </c>
      <c r="AL141" s="526">
        <v>16</v>
      </c>
      <c r="AM141" s="526">
        <v>16</v>
      </c>
      <c r="AN141" s="526">
        <v>16</v>
      </c>
      <c r="AO141" s="526">
        <v>16</v>
      </c>
      <c r="AP141" s="526">
        <v>16</v>
      </c>
      <c r="AQ141" s="526">
        <v>16</v>
      </c>
      <c r="AR141" s="526">
        <v>16</v>
      </c>
      <c r="AS141" s="526">
        <v>16</v>
      </c>
      <c r="AT141" s="526">
        <v>16</v>
      </c>
      <c r="AU141" s="526">
        <v>16</v>
      </c>
      <c r="AV141" s="526">
        <v>16</v>
      </c>
      <c r="AW141" s="526">
        <v>16</v>
      </c>
      <c r="AX141" s="526">
        <v>16</v>
      </c>
      <c r="AY141" s="526">
        <v>16</v>
      </c>
      <c r="AZ141" s="526">
        <v>16</v>
      </c>
      <c r="BA141" s="526">
        <v>16</v>
      </c>
      <c r="BB141" s="526">
        <v>16</v>
      </c>
      <c r="BC141" s="526">
        <v>16</v>
      </c>
      <c r="BD141" s="526">
        <v>16</v>
      </c>
      <c r="BE141" s="526">
        <v>16</v>
      </c>
      <c r="BF141" s="526">
        <v>16</v>
      </c>
      <c r="BG141" s="526">
        <v>16</v>
      </c>
      <c r="BH141" s="526">
        <v>16</v>
      </c>
      <c r="BI141" s="526">
        <v>16</v>
      </c>
      <c r="BJ141" s="526">
        <v>16</v>
      </c>
      <c r="BK141" s="526">
        <v>16</v>
      </c>
      <c r="BL141" s="526">
        <v>16</v>
      </c>
      <c r="BM141" s="526">
        <v>16</v>
      </c>
      <c r="BN141" s="526">
        <v>16</v>
      </c>
      <c r="BO141" s="526">
        <v>16</v>
      </c>
      <c r="BP141" s="526">
        <v>15</v>
      </c>
      <c r="BQ141" s="526">
        <v>15</v>
      </c>
      <c r="BR141" s="526">
        <v>15</v>
      </c>
      <c r="BS141" s="526">
        <v>15</v>
      </c>
      <c r="BT141" s="526">
        <v>15</v>
      </c>
      <c r="BU141" s="526">
        <v>15</v>
      </c>
      <c r="BV141" s="526">
        <v>15</v>
      </c>
      <c r="BW141" s="526">
        <v>15</v>
      </c>
      <c r="BX141" s="526">
        <v>15</v>
      </c>
      <c r="BY141" s="526">
        <v>15</v>
      </c>
      <c r="BZ141" s="526">
        <v>15</v>
      </c>
      <c r="CA141" s="526">
        <v>15</v>
      </c>
      <c r="CB141" s="526">
        <v>15</v>
      </c>
      <c r="CC141" s="526">
        <v>15</v>
      </c>
      <c r="CD141" s="526">
        <v>15</v>
      </c>
      <c r="CE141" s="526">
        <v>15</v>
      </c>
      <c r="CF141" s="527">
        <v>0</v>
      </c>
      <c r="CG141" s="527">
        <v>0</v>
      </c>
      <c r="CH141" s="527">
        <v>0</v>
      </c>
      <c r="CI141" s="527">
        <v>0</v>
      </c>
      <c r="CJ141" s="527">
        <v>0</v>
      </c>
      <c r="CK141" s="527">
        <v>0</v>
      </c>
      <c r="CL141" s="527">
        <v>0</v>
      </c>
      <c r="CM141" s="527">
        <v>0</v>
      </c>
      <c r="CN141" s="527">
        <v>0</v>
      </c>
      <c r="CO141" s="527">
        <v>0</v>
      </c>
      <c r="CP141" s="527">
        <v>0</v>
      </c>
      <c r="CQ141" s="527">
        <v>0</v>
      </c>
      <c r="CR141" s="527">
        <v>0</v>
      </c>
      <c r="CS141" s="527">
        <v>0</v>
      </c>
      <c r="CT141" s="527">
        <v>0</v>
      </c>
      <c r="CU141" s="527">
        <v>0</v>
      </c>
      <c r="CV141" s="527">
        <v>0</v>
      </c>
      <c r="CW141" s="527">
        <v>0</v>
      </c>
      <c r="CX141" s="527">
        <v>0</v>
      </c>
      <c r="CY141" s="527">
        <v>0</v>
      </c>
      <c r="CZ141" s="527">
        <v>0</v>
      </c>
      <c r="DA141" s="527">
        <v>0</v>
      </c>
      <c r="DB141" s="527">
        <v>0</v>
      </c>
      <c r="DC141" s="527">
        <v>0</v>
      </c>
      <c r="DD141" s="527">
        <v>0</v>
      </c>
      <c r="DE141" s="527">
        <v>0</v>
      </c>
      <c r="DF141" s="527">
        <v>0</v>
      </c>
      <c r="DG141" s="527">
        <v>0</v>
      </c>
      <c r="DH141" s="527">
        <v>0</v>
      </c>
      <c r="DI141" s="527">
        <v>0</v>
      </c>
      <c r="DJ141" s="527">
        <v>0</v>
      </c>
      <c r="DK141" s="527">
        <v>0</v>
      </c>
      <c r="DL141" s="527">
        <v>0</v>
      </c>
      <c r="DM141" s="527">
        <v>0</v>
      </c>
      <c r="DN141" s="527">
        <v>0</v>
      </c>
      <c r="DO141" s="527">
        <v>0</v>
      </c>
      <c r="DP141" s="527">
        <v>0</v>
      </c>
      <c r="DQ141" s="527">
        <v>0</v>
      </c>
      <c r="DR141" s="527">
        <v>0</v>
      </c>
      <c r="DS141" s="527">
        <v>0</v>
      </c>
      <c r="DT141" s="527">
        <v>0</v>
      </c>
      <c r="DU141" s="527">
        <v>0</v>
      </c>
      <c r="DV141" s="527">
        <v>0</v>
      </c>
      <c r="DW141" s="527">
        <v>0</v>
      </c>
      <c r="DX141" s="527">
        <v>0</v>
      </c>
      <c r="DY141" s="527">
        <v>0</v>
      </c>
      <c r="DZ141" s="527">
        <v>0</v>
      </c>
      <c r="EA141" s="527">
        <v>0</v>
      </c>
    </row>
    <row r="142" spans="1:131" ht="15" x14ac:dyDescent="0.25">
      <c r="A142" s="475">
        <v>106</v>
      </c>
      <c r="B142" s="475">
        <v>91</v>
      </c>
      <c r="C142" s="475" t="s">
        <v>1177</v>
      </c>
      <c r="D142" s="2">
        <v>99709</v>
      </c>
      <c r="E142" s="2">
        <v>99709</v>
      </c>
      <c r="F142" s="522" t="s">
        <v>1112</v>
      </c>
      <c r="G142" s="47">
        <v>19</v>
      </c>
      <c r="H142" s="47">
        <v>10</v>
      </c>
      <c r="I142" s="47">
        <v>10</v>
      </c>
      <c r="J142" s="47">
        <v>0</v>
      </c>
      <c r="K142" s="47">
        <v>0</v>
      </c>
      <c r="L142" s="47">
        <v>0</v>
      </c>
      <c r="M142" s="47">
        <v>0</v>
      </c>
      <c r="N142" s="47">
        <v>1</v>
      </c>
      <c r="O142" s="47">
        <v>0</v>
      </c>
      <c r="P142" s="47">
        <v>0</v>
      </c>
      <c r="Q142" s="47">
        <v>1</v>
      </c>
      <c r="R142" s="47">
        <v>0</v>
      </c>
      <c r="S142" s="47">
        <v>0</v>
      </c>
      <c r="T142" s="47">
        <v>0</v>
      </c>
      <c r="U142" s="47">
        <v>4800</v>
      </c>
      <c r="V142" s="47">
        <v>0</v>
      </c>
      <c r="W142" s="47">
        <v>0</v>
      </c>
      <c r="X142" s="47">
        <v>4800</v>
      </c>
      <c r="Y142" s="47">
        <v>0.23206106870229007</v>
      </c>
      <c r="Z142" s="47">
        <v>9.7548527808069796</v>
      </c>
      <c r="AA142" s="525">
        <v>9.9869138495092695</v>
      </c>
      <c r="AB142" s="47">
        <v>1.3086150490730643E-2</v>
      </c>
      <c r="AC142" s="429">
        <v>1</v>
      </c>
      <c r="AD142" s="429">
        <v>0</v>
      </c>
      <c r="AE142" s="523">
        <v>11</v>
      </c>
      <c r="AF142" s="524">
        <v>0.23206106870229007</v>
      </c>
      <c r="AG142" s="524">
        <v>9.7548527808069796</v>
      </c>
      <c r="AH142" s="525">
        <v>9.9869138495092695</v>
      </c>
      <c r="AI142" s="524">
        <v>1.3086150490730645E-2</v>
      </c>
      <c r="AJ142" s="526">
        <v>9.9869138495092695</v>
      </c>
      <c r="AK142" s="526">
        <v>9.9869138495092695</v>
      </c>
      <c r="AL142" s="526">
        <v>9.9869138495092695</v>
      </c>
      <c r="AM142" s="526">
        <v>9.9869138495092695</v>
      </c>
      <c r="AN142" s="526">
        <v>9.9869138495092695</v>
      </c>
      <c r="AO142" s="526">
        <v>9.9869138495092695</v>
      </c>
      <c r="AP142" s="526">
        <v>9.9869138495092695</v>
      </c>
      <c r="AQ142" s="526">
        <v>9.9869138495092695</v>
      </c>
      <c r="AR142" s="526">
        <v>9.9869138495092695</v>
      </c>
      <c r="AS142" s="526">
        <v>9.9869138495092695</v>
      </c>
      <c r="AT142" s="526">
        <v>9.9869138495092695</v>
      </c>
      <c r="AU142" s="526">
        <v>9.9869138495092695</v>
      </c>
      <c r="AV142" s="526">
        <v>9.9869138495092695</v>
      </c>
      <c r="AW142" s="526">
        <v>9.9869138495092695</v>
      </c>
      <c r="AX142" s="526">
        <v>9.9869138495092695</v>
      </c>
      <c r="AY142" s="526">
        <v>9.9869138495092695</v>
      </c>
      <c r="AZ142" s="526">
        <v>9.9869138495092695</v>
      </c>
      <c r="BA142" s="526">
        <v>9.9869138495092695</v>
      </c>
      <c r="BB142" s="526">
        <v>9.9869138495092695</v>
      </c>
      <c r="BC142" s="526">
        <v>9.9869138495092695</v>
      </c>
      <c r="BD142" s="526">
        <v>9.9869138495092695</v>
      </c>
      <c r="BE142" s="526">
        <v>9.9869138495092695</v>
      </c>
      <c r="BF142" s="526">
        <v>9.9869138495092695</v>
      </c>
      <c r="BG142" s="526">
        <v>9.9869138495092695</v>
      </c>
      <c r="BH142" s="526">
        <v>9.9869138495092695</v>
      </c>
      <c r="BI142" s="526">
        <v>9.9869138495092695</v>
      </c>
      <c r="BJ142" s="526">
        <v>9.9869138495092695</v>
      </c>
      <c r="BK142" s="526">
        <v>9.9869138495092695</v>
      </c>
      <c r="BL142" s="526">
        <v>9.9869138495092695</v>
      </c>
      <c r="BM142" s="526">
        <v>9.9869138495092695</v>
      </c>
      <c r="BN142" s="526">
        <v>9.9869138495092695</v>
      </c>
      <c r="BO142" s="526">
        <v>9.9869138495092695</v>
      </c>
      <c r="BP142" s="526">
        <v>1</v>
      </c>
      <c r="BQ142" s="526">
        <v>1</v>
      </c>
      <c r="BR142" s="526">
        <v>1</v>
      </c>
      <c r="BS142" s="526">
        <v>1</v>
      </c>
      <c r="BT142" s="526">
        <v>1</v>
      </c>
      <c r="BU142" s="526">
        <v>1</v>
      </c>
      <c r="BV142" s="526">
        <v>1</v>
      </c>
      <c r="BW142" s="526">
        <v>1</v>
      </c>
      <c r="BX142" s="526">
        <v>1</v>
      </c>
      <c r="BY142" s="526">
        <v>1</v>
      </c>
      <c r="BZ142" s="526">
        <v>1</v>
      </c>
      <c r="CA142" s="526">
        <v>1</v>
      </c>
      <c r="CB142" s="526">
        <v>1</v>
      </c>
      <c r="CC142" s="526">
        <v>1</v>
      </c>
      <c r="CD142" s="526">
        <v>1</v>
      </c>
      <c r="CE142" s="526">
        <v>1</v>
      </c>
      <c r="CF142" s="527">
        <v>1.3086150490730643E-2</v>
      </c>
      <c r="CG142" s="527">
        <v>1.3086150490730643E-2</v>
      </c>
      <c r="CH142" s="527">
        <v>1.3086150490730643E-2</v>
      </c>
      <c r="CI142" s="527">
        <v>1.3086150490730643E-2</v>
      </c>
      <c r="CJ142" s="527">
        <v>1.3086150490730643E-2</v>
      </c>
      <c r="CK142" s="527">
        <v>1.3086150490730643E-2</v>
      </c>
      <c r="CL142" s="527">
        <v>1.3086150490730643E-2</v>
      </c>
      <c r="CM142" s="527">
        <v>1.3086150490730643E-2</v>
      </c>
      <c r="CN142" s="527">
        <v>1.3086150490730643E-2</v>
      </c>
      <c r="CO142" s="527">
        <v>1.3086150490730643E-2</v>
      </c>
      <c r="CP142" s="527">
        <v>1.3086150490730643E-2</v>
      </c>
      <c r="CQ142" s="527">
        <v>1.3086150490730643E-2</v>
      </c>
      <c r="CR142" s="527">
        <v>1.3086150490730643E-2</v>
      </c>
      <c r="CS142" s="527">
        <v>1.3086150490730643E-2</v>
      </c>
      <c r="CT142" s="527">
        <v>1.3086150490730643E-2</v>
      </c>
      <c r="CU142" s="527">
        <v>1.3086150490730643E-2</v>
      </c>
      <c r="CV142" s="527">
        <v>1.3086150490730645E-2</v>
      </c>
      <c r="CW142" s="527">
        <v>1.3086150490730645E-2</v>
      </c>
      <c r="CX142" s="527">
        <v>1.3086150490730645E-2</v>
      </c>
      <c r="CY142" s="527">
        <v>1.3086150490730645E-2</v>
      </c>
      <c r="CZ142" s="527">
        <v>1.3086150490730645E-2</v>
      </c>
      <c r="DA142" s="527">
        <v>1.3086150490730645E-2</v>
      </c>
      <c r="DB142" s="527">
        <v>1.3086150490730645E-2</v>
      </c>
      <c r="DC142" s="527">
        <v>1.3086150490730645E-2</v>
      </c>
      <c r="DD142" s="527">
        <v>1.3086150490730645E-2</v>
      </c>
      <c r="DE142" s="527">
        <v>1.3086150490730645E-2</v>
      </c>
      <c r="DF142" s="527">
        <v>1.3086150490730645E-2</v>
      </c>
      <c r="DG142" s="527">
        <v>1.3086150490730645E-2</v>
      </c>
      <c r="DH142" s="527">
        <v>1.3086150490730645E-2</v>
      </c>
      <c r="DI142" s="527">
        <v>1.3086150490730645E-2</v>
      </c>
      <c r="DJ142" s="527">
        <v>1.3086150490730645E-2</v>
      </c>
      <c r="DK142" s="527">
        <v>1.3086150490730645E-2</v>
      </c>
      <c r="DL142" s="527">
        <v>0</v>
      </c>
      <c r="DM142" s="527">
        <v>0</v>
      </c>
      <c r="DN142" s="527">
        <v>0</v>
      </c>
      <c r="DO142" s="527">
        <v>0</v>
      </c>
      <c r="DP142" s="527">
        <v>0</v>
      </c>
      <c r="DQ142" s="527">
        <v>0</v>
      </c>
      <c r="DR142" s="527">
        <v>0</v>
      </c>
      <c r="DS142" s="527">
        <v>0</v>
      </c>
      <c r="DT142" s="527">
        <v>0</v>
      </c>
      <c r="DU142" s="527">
        <v>0</v>
      </c>
      <c r="DV142" s="527">
        <v>0</v>
      </c>
      <c r="DW142" s="527">
        <v>0</v>
      </c>
      <c r="DX142" s="527">
        <v>0</v>
      </c>
      <c r="DY142" s="527">
        <v>0</v>
      </c>
      <c r="DZ142" s="527">
        <v>0</v>
      </c>
      <c r="EA142" s="527">
        <v>0</v>
      </c>
    </row>
    <row r="143" spans="1:131" ht="15" x14ac:dyDescent="0.25">
      <c r="A143" s="475">
        <v>107</v>
      </c>
      <c r="B143" s="475">
        <v>91</v>
      </c>
      <c r="C143" s="475" t="s">
        <v>1178</v>
      </c>
      <c r="D143" s="2">
        <v>99709</v>
      </c>
      <c r="E143" s="2">
        <v>99709</v>
      </c>
      <c r="F143" s="522" t="s">
        <v>1112</v>
      </c>
      <c r="G143" s="47">
        <v>35</v>
      </c>
      <c r="H143" s="47">
        <v>14</v>
      </c>
      <c r="I143" s="47">
        <v>14</v>
      </c>
      <c r="J143" s="47">
        <v>0</v>
      </c>
      <c r="K143" s="47">
        <v>1</v>
      </c>
      <c r="L143" s="47">
        <v>9</v>
      </c>
      <c r="M143" s="47">
        <v>10</v>
      </c>
      <c r="N143" s="47">
        <v>30</v>
      </c>
      <c r="O143" s="47">
        <v>0</v>
      </c>
      <c r="P143" s="47">
        <v>0</v>
      </c>
      <c r="Q143" s="47">
        <v>40</v>
      </c>
      <c r="R143" s="47">
        <v>5197</v>
      </c>
      <c r="S143" s="47">
        <v>2878.5555555555557</v>
      </c>
      <c r="T143" s="47">
        <v>3110.4</v>
      </c>
      <c r="U143" s="47">
        <v>5389.3666666666668</v>
      </c>
      <c r="V143" s="47">
        <v>0</v>
      </c>
      <c r="W143" s="47">
        <v>0</v>
      </c>
      <c r="X143" s="47">
        <v>4819.625</v>
      </c>
      <c r="Y143" s="47">
        <v>1.4</v>
      </c>
      <c r="Z143" s="47">
        <v>12.6</v>
      </c>
      <c r="AA143" s="525">
        <v>14</v>
      </c>
      <c r="AB143" s="47">
        <v>0</v>
      </c>
      <c r="AC143" s="429">
        <v>30</v>
      </c>
      <c r="AD143" s="429">
        <v>0</v>
      </c>
      <c r="AE143" s="523">
        <v>44</v>
      </c>
      <c r="AF143" s="524">
        <v>1.4</v>
      </c>
      <c r="AG143" s="524">
        <v>12.6</v>
      </c>
      <c r="AH143" s="525">
        <v>14</v>
      </c>
      <c r="AI143" s="524">
        <v>0</v>
      </c>
      <c r="AJ143" s="526">
        <v>14</v>
      </c>
      <c r="AK143" s="526">
        <v>14</v>
      </c>
      <c r="AL143" s="526">
        <v>14</v>
      </c>
      <c r="AM143" s="526">
        <v>14</v>
      </c>
      <c r="AN143" s="526">
        <v>14</v>
      </c>
      <c r="AO143" s="526">
        <v>14</v>
      </c>
      <c r="AP143" s="526">
        <v>14</v>
      </c>
      <c r="AQ143" s="526">
        <v>14</v>
      </c>
      <c r="AR143" s="526">
        <v>14</v>
      </c>
      <c r="AS143" s="526">
        <v>14</v>
      </c>
      <c r="AT143" s="526">
        <v>14</v>
      </c>
      <c r="AU143" s="526">
        <v>14</v>
      </c>
      <c r="AV143" s="526">
        <v>14</v>
      </c>
      <c r="AW143" s="526">
        <v>14</v>
      </c>
      <c r="AX143" s="526">
        <v>14</v>
      </c>
      <c r="AY143" s="526">
        <v>14</v>
      </c>
      <c r="AZ143" s="526">
        <v>14</v>
      </c>
      <c r="BA143" s="526">
        <v>14</v>
      </c>
      <c r="BB143" s="526">
        <v>14</v>
      </c>
      <c r="BC143" s="526">
        <v>14</v>
      </c>
      <c r="BD143" s="526">
        <v>14</v>
      </c>
      <c r="BE143" s="526">
        <v>14</v>
      </c>
      <c r="BF143" s="526">
        <v>14</v>
      </c>
      <c r="BG143" s="526">
        <v>14</v>
      </c>
      <c r="BH143" s="526">
        <v>14</v>
      </c>
      <c r="BI143" s="526">
        <v>14</v>
      </c>
      <c r="BJ143" s="526">
        <v>14</v>
      </c>
      <c r="BK143" s="526">
        <v>14</v>
      </c>
      <c r="BL143" s="526">
        <v>14</v>
      </c>
      <c r="BM143" s="526">
        <v>14</v>
      </c>
      <c r="BN143" s="526">
        <v>14</v>
      </c>
      <c r="BO143" s="526">
        <v>14</v>
      </c>
      <c r="BP143" s="526">
        <v>30</v>
      </c>
      <c r="BQ143" s="526">
        <v>30</v>
      </c>
      <c r="BR143" s="526">
        <v>30</v>
      </c>
      <c r="BS143" s="526">
        <v>30</v>
      </c>
      <c r="BT143" s="526">
        <v>30</v>
      </c>
      <c r="BU143" s="526">
        <v>30</v>
      </c>
      <c r="BV143" s="526">
        <v>30</v>
      </c>
      <c r="BW143" s="526">
        <v>30</v>
      </c>
      <c r="BX143" s="526">
        <v>30</v>
      </c>
      <c r="BY143" s="526">
        <v>30</v>
      </c>
      <c r="BZ143" s="526">
        <v>30</v>
      </c>
      <c r="CA143" s="526">
        <v>30</v>
      </c>
      <c r="CB143" s="526">
        <v>30</v>
      </c>
      <c r="CC143" s="526">
        <v>30</v>
      </c>
      <c r="CD143" s="526">
        <v>30</v>
      </c>
      <c r="CE143" s="526">
        <v>30</v>
      </c>
      <c r="CF143" s="527">
        <v>0</v>
      </c>
      <c r="CG143" s="527">
        <v>0</v>
      </c>
      <c r="CH143" s="527">
        <v>0</v>
      </c>
      <c r="CI143" s="527">
        <v>0</v>
      </c>
      <c r="CJ143" s="527">
        <v>0</v>
      </c>
      <c r="CK143" s="527">
        <v>0</v>
      </c>
      <c r="CL143" s="527">
        <v>0</v>
      </c>
      <c r="CM143" s="527">
        <v>0</v>
      </c>
      <c r="CN143" s="527">
        <v>0</v>
      </c>
      <c r="CO143" s="527">
        <v>0</v>
      </c>
      <c r="CP143" s="527">
        <v>0</v>
      </c>
      <c r="CQ143" s="527">
        <v>0</v>
      </c>
      <c r="CR143" s="527">
        <v>0</v>
      </c>
      <c r="CS143" s="527">
        <v>0</v>
      </c>
      <c r="CT143" s="527">
        <v>0</v>
      </c>
      <c r="CU143" s="527">
        <v>0</v>
      </c>
      <c r="CV143" s="527">
        <v>0</v>
      </c>
      <c r="CW143" s="527">
        <v>0</v>
      </c>
      <c r="CX143" s="527">
        <v>0</v>
      </c>
      <c r="CY143" s="527">
        <v>0</v>
      </c>
      <c r="CZ143" s="527">
        <v>0</v>
      </c>
      <c r="DA143" s="527">
        <v>0</v>
      </c>
      <c r="DB143" s="527">
        <v>0</v>
      </c>
      <c r="DC143" s="527">
        <v>0</v>
      </c>
      <c r="DD143" s="527">
        <v>0</v>
      </c>
      <c r="DE143" s="527">
        <v>0</v>
      </c>
      <c r="DF143" s="527">
        <v>0</v>
      </c>
      <c r="DG143" s="527">
        <v>0</v>
      </c>
      <c r="DH143" s="527">
        <v>0</v>
      </c>
      <c r="DI143" s="527">
        <v>0</v>
      </c>
      <c r="DJ143" s="527">
        <v>0</v>
      </c>
      <c r="DK143" s="527">
        <v>0</v>
      </c>
      <c r="DL143" s="527">
        <v>0</v>
      </c>
      <c r="DM143" s="527">
        <v>0</v>
      </c>
      <c r="DN143" s="527">
        <v>0</v>
      </c>
      <c r="DO143" s="527">
        <v>0</v>
      </c>
      <c r="DP143" s="527">
        <v>0</v>
      </c>
      <c r="DQ143" s="527">
        <v>0</v>
      </c>
      <c r="DR143" s="527">
        <v>0</v>
      </c>
      <c r="DS143" s="527">
        <v>0</v>
      </c>
      <c r="DT143" s="527">
        <v>0</v>
      </c>
      <c r="DU143" s="527">
        <v>0</v>
      </c>
      <c r="DV143" s="527">
        <v>0</v>
      </c>
      <c r="DW143" s="527">
        <v>0</v>
      </c>
      <c r="DX143" s="527">
        <v>0</v>
      </c>
      <c r="DY143" s="527">
        <v>0</v>
      </c>
      <c r="DZ143" s="527">
        <v>0</v>
      </c>
      <c r="EA143" s="527">
        <v>0</v>
      </c>
    </row>
    <row r="144" spans="1:131" ht="15" x14ac:dyDescent="0.25">
      <c r="A144" s="475">
        <v>108</v>
      </c>
      <c r="B144" s="475">
        <v>91</v>
      </c>
      <c r="C144" s="475" t="s">
        <v>1179</v>
      </c>
      <c r="D144" s="2">
        <v>99701</v>
      </c>
      <c r="E144" s="2">
        <v>99701</v>
      </c>
      <c r="F144" s="522" t="s">
        <v>1112</v>
      </c>
      <c r="G144" s="47">
        <v>53</v>
      </c>
      <c r="H144" s="47">
        <v>26</v>
      </c>
      <c r="I144" s="47">
        <v>26</v>
      </c>
      <c r="J144" s="47">
        <v>0</v>
      </c>
      <c r="K144" s="47">
        <v>0</v>
      </c>
      <c r="L144" s="47">
        <v>6</v>
      </c>
      <c r="M144" s="47">
        <v>6</v>
      </c>
      <c r="N144" s="47">
        <v>37</v>
      </c>
      <c r="O144" s="47">
        <v>0</v>
      </c>
      <c r="P144" s="47">
        <v>0</v>
      </c>
      <c r="Q144" s="47">
        <v>43</v>
      </c>
      <c r="R144" s="47">
        <v>0</v>
      </c>
      <c r="S144" s="47">
        <v>3048.6666666666665</v>
      </c>
      <c r="T144" s="47">
        <v>3048.6666666666665</v>
      </c>
      <c r="U144" s="47">
        <v>6037.405405405405</v>
      </c>
      <c r="V144" s="47">
        <v>0</v>
      </c>
      <c r="W144" s="47">
        <v>0</v>
      </c>
      <c r="X144" s="47">
        <v>5620.3720930232557</v>
      </c>
      <c r="Y144" s="47">
        <v>0</v>
      </c>
      <c r="Z144" s="47">
        <v>26</v>
      </c>
      <c r="AA144" s="525">
        <v>26</v>
      </c>
      <c r="AB144" s="47">
        <v>0</v>
      </c>
      <c r="AC144" s="429">
        <v>37</v>
      </c>
      <c r="AD144" s="429">
        <v>0</v>
      </c>
      <c r="AE144" s="523">
        <v>63</v>
      </c>
      <c r="AF144" s="524">
        <v>0</v>
      </c>
      <c r="AG144" s="524">
        <v>26</v>
      </c>
      <c r="AH144" s="525">
        <v>26</v>
      </c>
      <c r="AI144" s="524">
        <v>0</v>
      </c>
      <c r="AJ144" s="526">
        <v>26</v>
      </c>
      <c r="AK144" s="526">
        <v>26</v>
      </c>
      <c r="AL144" s="526">
        <v>26</v>
      </c>
      <c r="AM144" s="526">
        <v>26</v>
      </c>
      <c r="AN144" s="526">
        <v>26</v>
      </c>
      <c r="AO144" s="526">
        <v>26</v>
      </c>
      <c r="AP144" s="526">
        <v>26</v>
      </c>
      <c r="AQ144" s="526">
        <v>26</v>
      </c>
      <c r="AR144" s="526">
        <v>26</v>
      </c>
      <c r="AS144" s="526">
        <v>26</v>
      </c>
      <c r="AT144" s="526">
        <v>26</v>
      </c>
      <c r="AU144" s="526">
        <v>26</v>
      </c>
      <c r="AV144" s="526">
        <v>26</v>
      </c>
      <c r="AW144" s="526">
        <v>26</v>
      </c>
      <c r="AX144" s="526">
        <v>26</v>
      </c>
      <c r="AY144" s="526">
        <v>26</v>
      </c>
      <c r="AZ144" s="526">
        <v>26</v>
      </c>
      <c r="BA144" s="526">
        <v>26</v>
      </c>
      <c r="BB144" s="526">
        <v>26</v>
      </c>
      <c r="BC144" s="526">
        <v>26</v>
      </c>
      <c r="BD144" s="526">
        <v>26</v>
      </c>
      <c r="BE144" s="526">
        <v>26</v>
      </c>
      <c r="BF144" s="526">
        <v>26</v>
      </c>
      <c r="BG144" s="526">
        <v>26</v>
      </c>
      <c r="BH144" s="526">
        <v>26</v>
      </c>
      <c r="BI144" s="526">
        <v>26</v>
      </c>
      <c r="BJ144" s="526">
        <v>26</v>
      </c>
      <c r="BK144" s="526">
        <v>26</v>
      </c>
      <c r="BL144" s="526">
        <v>26</v>
      </c>
      <c r="BM144" s="526">
        <v>26</v>
      </c>
      <c r="BN144" s="526">
        <v>26</v>
      </c>
      <c r="BO144" s="526">
        <v>26</v>
      </c>
      <c r="BP144" s="526">
        <v>37</v>
      </c>
      <c r="BQ144" s="526">
        <v>37</v>
      </c>
      <c r="BR144" s="526">
        <v>37</v>
      </c>
      <c r="BS144" s="526">
        <v>37</v>
      </c>
      <c r="BT144" s="526">
        <v>37</v>
      </c>
      <c r="BU144" s="526">
        <v>37</v>
      </c>
      <c r="BV144" s="526">
        <v>37</v>
      </c>
      <c r="BW144" s="526">
        <v>37</v>
      </c>
      <c r="BX144" s="526">
        <v>37</v>
      </c>
      <c r="BY144" s="526">
        <v>37</v>
      </c>
      <c r="BZ144" s="526">
        <v>37</v>
      </c>
      <c r="CA144" s="526">
        <v>37</v>
      </c>
      <c r="CB144" s="526">
        <v>37</v>
      </c>
      <c r="CC144" s="526">
        <v>37</v>
      </c>
      <c r="CD144" s="526">
        <v>37</v>
      </c>
      <c r="CE144" s="526">
        <v>37</v>
      </c>
      <c r="CF144" s="527">
        <v>0</v>
      </c>
      <c r="CG144" s="527">
        <v>0</v>
      </c>
      <c r="CH144" s="527">
        <v>0</v>
      </c>
      <c r="CI144" s="527">
        <v>0</v>
      </c>
      <c r="CJ144" s="527">
        <v>0</v>
      </c>
      <c r="CK144" s="527">
        <v>0</v>
      </c>
      <c r="CL144" s="527">
        <v>0</v>
      </c>
      <c r="CM144" s="527">
        <v>0</v>
      </c>
      <c r="CN144" s="527">
        <v>0</v>
      </c>
      <c r="CO144" s="527">
        <v>0</v>
      </c>
      <c r="CP144" s="527">
        <v>0</v>
      </c>
      <c r="CQ144" s="527">
        <v>0</v>
      </c>
      <c r="CR144" s="527">
        <v>0</v>
      </c>
      <c r="CS144" s="527">
        <v>0</v>
      </c>
      <c r="CT144" s="527">
        <v>0</v>
      </c>
      <c r="CU144" s="527">
        <v>0</v>
      </c>
      <c r="CV144" s="527">
        <v>0</v>
      </c>
      <c r="CW144" s="527">
        <v>0</v>
      </c>
      <c r="CX144" s="527">
        <v>0</v>
      </c>
      <c r="CY144" s="527">
        <v>0</v>
      </c>
      <c r="CZ144" s="527">
        <v>0</v>
      </c>
      <c r="DA144" s="527">
        <v>0</v>
      </c>
      <c r="DB144" s="527">
        <v>0</v>
      </c>
      <c r="DC144" s="527">
        <v>0</v>
      </c>
      <c r="DD144" s="527">
        <v>0</v>
      </c>
      <c r="DE144" s="527">
        <v>0</v>
      </c>
      <c r="DF144" s="527">
        <v>0</v>
      </c>
      <c r="DG144" s="527">
        <v>0</v>
      </c>
      <c r="DH144" s="527">
        <v>0</v>
      </c>
      <c r="DI144" s="527">
        <v>0</v>
      </c>
      <c r="DJ144" s="527">
        <v>0</v>
      </c>
      <c r="DK144" s="527">
        <v>0</v>
      </c>
      <c r="DL144" s="527">
        <v>0</v>
      </c>
      <c r="DM144" s="527">
        <v>0</v>
      </c>
      <c r="DN144" s="527">
        <v>0</v>
      </c>
      <c r="DO144" s="527">
        <v>0</v>
      </c>
      <c r="DP144" s="527">
        <v>0</v>
      </c>
      <c r="DQ144" s="527">
        <v>0</v>
      </c>
      <c r="DR144" s="527">
        <v>0</v>
      </c>
      <c r="DS144" s="527">
        <v>0</v>
      </c>
      <c r="DT144" s="527">
        <v>0</v>
      </c>
      <c r="DU144" s="527">
        <v>0</v>
      </c>
      <c r="DV144" s="527">
        <v>0</v>
      </c>
      <c r="DW144" s="527">
        <v>0</v>
      </c>
      <c r="DX144" s="527">
        <v>0</v>
      </c>
      <c r="DY144" s="527">
        <v>0</v>
      </c>
      <c r="DZ144" s="527">
        <v>0</v>
      </c>
      <c r="EA144" s="527">
        <v>0</v>
      </c>
    </row>
    <row r="145" spans="1:131" ht="15" x14ac:dyDescent="0.25">
      <c r="A145" s="475">
        <v>109</v>
      </c>
      <c r="B145" s="475">
        <v>91</v>
      </c>
      <c r="C145" s="475" t="s">
        <v>1180</v>
      </c>
      <c r="D145" s="2">
        <v>99701</v>
      </c>
      <c r="E145" s="2">
        <v>99701</v>
      </c>
      <c r="F145" s="522" t="s">
        <v>1112</v>
      </c>
      <c r="G145" s="47">
        <v>20</v>
      </c>
      <c r="H145" s="47">
        <v>4</v>
      </c>
      <c r="I145" s="47">
        <v>4</v>
      </c>
      <c r="J145" s="47">
        <v>0</v>
      </c>
      <c r="K145" s="47">
        <v>0</v>
      </c>
      <c r="L145" s="47">
        <v>1</v>
      </c>
      <c r="M145" s="47">
        <v>1</v>
      </c>
      <c r="N145" s="47">
        <v>30</v>
      </c>
      <c r="O145" s="47">
        <v>0</v>
      </c>
      <c r="P145" s="47">
        <v>0</v>
      </c>
      <c r="Q145" s="47">
        <v>31</v>
      </c>
      <c r="R145" s="47">
        <v>0</v>
      </c>
      <c r="S145" s="47">
        <v>1152</v>
      </c>
      <c r="T145" s="47">
        <v>1152</v>
      </c>
      <c r="U145" s="47">
        <v>7752.3666666666668</v>
      </c>
      <c r="V145" s="47">
        <v>0</v>
      </c>
      <c r="W145" s="47">
        <v>0</v>
      </c>
      <c r="X145" s="47">
        <v>7539.4516129032254</v>
      </c>
      <c r="Y145" s="47">
        <v>0</v>
      </c>
      <c r="Z145" s="47">
        <v>4</v>
      </c>
      <c r="AA145" s="525">
        <v>4</v>
      </c>
      <c r="AB145" s="47">
        <v>0</v>
      </c>
      <c r="AC145" s="429">
        <v>30</v>
      </c>
      <c r="AD145" s="429">
        <v>0</v>
      </c>
      <c r="AE145" s="523">
        <v>34</v>
      </c>
      <c r="AF145" s="524">
        <v>0</v>
      </c>
      <c r="AG145" s="524">
        <v>4</v>
      </c>
      <c r="AH145" s="525">
        <v>4</v>
      </c>
      <c r="AI145" s="524">
        <v>0</v>
      </c>
      <c r="AJ145" s="526">
        <v>4</v>
      </c>
      <c r="AK145" s="526">
        <v>5.3386281925085424</v>
      </c>
      <c r="AL145" s="526">
        <v>5.9263934768995501</v>
      </c>
      <c r="AM145" s="526">
        <v>6.2491683578098955</v>
      </c>
      <c r="AN145" s="526">
        <v>6.5834322019661906</v>
      </c>
      <c r="AO145" s="526">
        <v>6.9257383203946503</v>
      </c>
      <c r="AP145" s="526">
        <v>7.2545454668573131</v>
      </c>
      <c r="AQ145" s="526">
        <v>7.5833526133199758</v>
      </c>
      <c r="AR145" s="526">
        <v>7.9121597597826376</v>
      </c>
      <c r="AS145" s="526">
        <v>8.2409669062453013</v>
      </c>
      <c r="AT145" s="526">
        <v>8.5697740527079631</v>
      </c>
      <c r="AU145" s="526">
        <v>8.8228566805618254</v>
      </c>
      <c r="AV145" s="526">
        <v>9.0759393084156876</v>
      </c>
      <c r="AW145" s="526">
        <v>9.3290219362695481</v>
      </c>
      <c r="AX145" s="526">
        <v>9.5821045641234104</v>
      </c>
      <c r="AY145" s="526">
        <v>9.8351871919772726</v>
      </c>
      <c r="AZ145" s="526">
        <v>4</v>
      </c>
      <c r="BA145" s="526">
        <v>5.3386281925085424</v>
      </c>
      <c r="BB145" s="526">
        <v>5.9263934768995501</v>
      </c>
      <c r="BC145" s="526">
        <v>6.2491683578098955</v>
      </c>
      <c r="BD145" s="526">
        <v>6.5834322019661906</v>
      </c>
      <c r="BE145" s="526">
        <v>6.9257383203946503</v>
      </c>
      <c r="BF145" s="526">
        <v>7.2545454668573131</v>
      </c>
      <c r="BG145" s="526">
        <v>7.5833526133199758</v>
      </c>
      <c r="BH145" s="526">
        <v>7.9121597597826376</v>
      </c>
      <c r="BI145" s="526">
        <v>8.2409669062453013</v>
      </c>
      <c r="BJ145" s="526">
        <v>8.5697740527079631</v>
      </c>
      <c r="BK145" s="526">
        <v>8.8228566805618254</v>
      </c>
      <c r="BL145" s="526">
        <v>9.0759393084156876</v>
      </c>
      <c r="BM145" s="526">
        <v>9.3290219362695481</v>
      </c>
      <c r="BN145" s="526">
        <v>9.5821045641234104</v>
      </c>
      <c r="BO145" s="526">
        <v>9.8351871919772726</v>
      </c>
      <c r="BP145" s="526">
        <v>30</v>
      </c>
      <c r="BQ145" s="526">
        <v>40.03971144381407</v>
      </c>
      <c r="BR145" s="526">
        <v>44.447951076746627</v>
      </c>
      <c r="BS145" s="526">
        <v>46.868762683574218</v>
      </c>
      <c r="BT145" s="526">
        <v>49.37574151474643</v>
      </c>
      <c r="BU145" s="526">
        <v>51.943037402959874</v>
      </c>
      <c r="BV145" s="526">
        <v>54.40909100142985</v>
      </c>
      <c r="BW145" s="526">
        <v>56.875144599899819</v>
      </c>
      <c r="BX145" s="526">
        <v>59.341198198369781</v>
      </c>
      <c r="BY145" s="526">
        <v>61.807251796839758</v>
      </c>
      <c r="BZ145" s="526">
        <v>64.27330539530972</v>
      </c>
      <c r="CA145" s="526">
        <v>66.171425104213696</v>
      </c>
      <c r="CB145" s="526">
        <v>68.069544813117659</v>
      </c>
      <c r="CC145" s="526">
        <v>69.967664522021607</v>
      </c>
      <c r="CD145" s="526">
        <v>71.865784230925584</v>
      </c>
      <c r="CE145" s="526">
        <v>73.763903939829547</v>
      </c>
      <c r="CF145" s="527">
        <v>0</v>
      </c>
      <c r="CG145" s="527">
        <v>0</v>
      </c>
      <c r="CH145" s="527">
        <v>0</v>
      </c>
      <c r="CI145" s="527">
        <v>0</v>
      </c>
      <c r="CJ145" s="527">
        <v>0</v>
      </c>
      <c r="CK145" s="527">
        <v>0</v>
      </c>
      <c r="CL145" s="527">
        <v>0</v>
      </c>
      <c r="CM145" s="527">
        <v>0</v>
      </c>
      <c r="CN145" s="527">
        <v>0</v>
      </c>
      <c r="CO145" s="527">
        <v>0</v>
      </c>
      <c r="CP145" s="527">
        <v>0</v>
      </c>
      <c r="CQ145" s="527">
        <v>0</v>
      </c>
      <c r="CR145" s="527">
        <v>0</v>
      </c>
      <c r="CS145" s="527">
        <v>0</v>
      </c>
      <c r="CT145" s="527">
        <v>0</v>
      </c>
      <c r="CU145" s="527">
        <v>0</v>
      </c>
      <c r="CV145" s="527">
        <v>0</v>
      </c>
      <c r="CW145" s="527">
        <v>0</v>
      </c>
      <c r="CX145" s="527">
        <v>0</v>
      </c>
      <c r="CY145" s="527">
        <v>0</v>
      </c>
      <c r="CZ145" s="527">
        <v>0</v>
      </c>
      <c r="DA145" s="527">
        <v>0</v>
      </c>
      <c r="DB145" s="527">
        <v>0</v>
      </c>
      <c r="DC145" s="527">
        <v>0</v>
      </c>
      <c r="DD145" s="527">
        <v>0</v>
      </c>
      <c r="DE145" s="527">
        <v>0</v>
      </c>
      <c r="DF145" s="527">
        <v>0</v>
      </c>
      <c r="DG145" s="527">
        <v>0</v>
      </c>
      <c r="DH145" s="527">
        <v>0</v>
      </c>
      <c r="DI145" s="527">
        <v>0</v>
      </c>
      <c r="DJ145" s="527">
        <v>0</v>
      </c>
      <c r="DK145" s="527">
        <v>0</v>
      </c>
      <c r="DL145" s="527">
        <v>0</v>
      </c>
      <c r="DM145" s="527">
        <v>0</v>
      </c>
      <c r="DN145" s="527">
        <v>0</v>
      </c>
      <c r="DO145" s="527">
        <v>0</v>
      </c>
      <c r="DP145" s="527">
        <v>0</v>
      </c>
      <c r="DQ145" s="527">
        <v>0</v>
      </c>
      <c r="DR145" s="527">
        <v>0</v>
      </c>
      <c r="DS145" s="527">
        <v>0</v>
      </c>
      <c r="DT145" s="527">
        <v>0</v>
      </c>
      <c r="DU145" s="527">
        <v>0</v>
      </c>
      <c r="DV145" s="527">
        <v>0</v>
      </c>
      <c r="DW145" s="527">
        <v>0</v>
      </c>
      <c r="DX145" s="527">
        <v>0</v>
      </c>
      <c r="DY145" s="527">
        <v>0</v>
      </c>
      <c r="DZ145" s="527">
        <v>0</v>
      </c>
      <c r="EA145" s="527">
        <v>0</v>
      </c>
    </row>
    <row r="146" spans="1:131" ht="15" x14ac:dyDescent="0.25">
      <c r="A146" s="475">
        <v>110</v>
      </c>
      <c r="B146" s="475">
        <v>91</v>
      </c>
      <c r="C146" s="475" t="s">
        <v>1181</v>
      </c>
      <c r="D146" s="2">
        <v>99701</v>
      </c>
      <c r="E146" s="2">
        <v>99701</v>
      </c>
      <c r="F146" s="522" t="s">
        <v>1112</v>
      </c>
      <c r="G146" s="47">
        <v>106</v>
      </c>
      <c r="H146" s="47">
        <v>38</v>
      </c>
      <c r="I146" s="47">
        <v>36</v>
      </c>
      <c r="J146" s="47">
        <v>2</v>
      </c>
      <c r="K146" s="47">
        <v>0</v>
      </c>
      <c r="L146" s="47">
        <v>51</v>
      </c>
      <c r="M146" s="47">
        <v>51</v>
      </c>
      <c r="N146" s="47">
        <v>30</v>
      </c>
      <c r="O146" s="47">
        <v>0</v>
      </c>
      <c r="P146" s="47">
        <v>0</v>
      </c>
      <c r="Q146" s="47">
        <v>81</v>
      </c>
      <c r="R146" s="47">
        <v>0</v>
      </c>
      <c r="S146" s="47">
        <v>1142.9803921568628</v>
      </c>
      <c r="T146" s="47">
        <v>1142.9803921568628</v>
      </c>
      <c r="U146" s="47">
        <v>10373.533333333333</v>
      </c>
      <c r="V146" s="47">
        <v>0</v>
      </c>
      <c r="W146" s="47">
        <v>0</v>
      </c>
      <c r="X146" s="47">
        <v>4561.7037037037035</v>
      </c>
      <c r="Y146" s="47">
        <v>0</v>
      </c>
      <c r="Z146" s="47">
        <v>38</v>
      </c>
      <c r="AA146" s="525">
        <v>38</v>
      </c>
      <c r="AB146" s="47">
        <v>0</v>
      </c>
      <c r="AC146" s="429">
        <v>30</v>
      </c>
      <c r="AD146" s="429">
        <v>0</v>
      </c>
      <c r="AE146" s="523">
        <v>68</v>
      </c>
      <c r="AF146" s="524">
        <v>0</v>
      </c>
      <c r="AG146" s="524">
        <v>36</v>
      </c>
      <c r="AH146" s="525">
        <v>36</v>
      </c>
      <c r="AI146" s="524">
        <v>0</v>
      </c>
      <c r="AJ146" s="526">
        <v>38</v>
      </c>
      <c r="AK146" s="526">
        <v>39.184673007589055</v>
      </c>
      <c r="AL146" s="526">
        <v>39.704839601354777</v>
      </c>
      <c r="AM146" s="526">
        <v>39.990492250150162</v>
      </c>
      <c r="AN146" s="526">
        <v>40.286312520335009</v>
      </c>
      <c r="AO146" s="526">
        <v>40.589250125492462</v>
      </c>
      <c r="AP146" s="526">
        <v>40.880241270977557</v>
      </c>
      <c r="AQ146" s="526">
        <v>41.171232416462644</v>
      </c>
      <c r="AR146" s="526">
        <v>41.462223561947738</v>
      </c>
      <c r="AS146" s="526">
        <v>41.753214707432825</v>
      </c>
      <c r="AT146" s="526">
        <v>42.044205852917919</v>
      </c>
      <c r="AU146" s="526">
        <v>42.268181531591118</v>
      </c>
      <c r="AV146" s="526">
        <v>42.492157210264317</v>
      </c>
      <c r="AW146" s="526">
        <v>42.716132888937523</v>
      </c>
      <c r="AX146" s="526">
        <v>42.940108567610721</v>
      </c>
      <c r="AY146" s="526">
        <v>43.16408424628392</v>
      </c>
      <c r="AZ146" s="526">
        <v>36</v>
      </c>
      <c r="BA146" s="526">
        <v>37.122321796663314</v>
      </c>
      <c r="BB146" s="526">
        <v>37.615111201283476</v>
      </c>
      <c r="BC146" s="526">
        <v>37.885729500142261</v>
      </c>
      <c r="BD146" s="526">
        <v>38.165980282422638</v>
      </c>
      <c r="BE146" s="526">
        <v>38.452973803098125</v>
      </c>
      <c r="BF146" s="526">
        <v>38.728649625136633</v>
      </c>
      <c r="BG146" s="526">
        <v>39.004325447175134</v>
      </c>
      <c r="BH146" s="526">
        <v>39.280001269213649</v>
      </c>
      <c r="BI146" s="526">
        <v>39.55567709125215</v>
      </c>
      <c r="BJ146" s="526">
        <v>39.831352913290658</v>
      </c>
      <c r="BK146" s="526">
        <v>40.043540398349478</v>
      </c>
      <c r="BL146" s="526">
        <v>40.255727883408298</v>
      </c>
      <c r="BM146" s="526">
        <v>40.467915368467132</v>
      </c>
      <c r="BN146" s="526">
        <v>40.680102853525952</v>
      </c>
      <c r="BO146" s="526">
        <v>40.892290338584772</v>
      </c>
      <c r="BP146" s="526">
        <v>30</v>
      </c>
      <c r="BQ146" s="526">
        <v>30.935268163886093</v>
      </c>
      <c r="BR146" s="526">
        <v>31.345926001069561</v>
      </c>
      <c r="BS146" s="526">
        <v>31.57144125011855</v>
      </c>
      <c r="BT146" s="526">
        <v>31.804983568685532</v>
      </c>
      <c r="BU146" s="526">
        <v>32.044144835915105</v>
      </c>
      <c r="BV146" s="526">
        <v>32.273874687613862</v>
      </c>
      <c r="BW146" s="526">
        <v>32.503604539312612</v>
      </c>
      <c r="BX146" s="526">
        <v>32.733334391011375</v>
      </c>
      <c r="BY146" s="526">
        <v>32.963064242710125</v>
      </c>
      <c r="BZ146" s="526">
        <v>33.192794094408882</v>
      </c>
      <c r="CA146" s="526">
        <v>33.369616998624565</v>
      </c>
      <c r="CB146" s="526">
        <v>33.546439902840248</v>
      </c>
      <c r="CC146" s="526">
        <v>33.723262807055939</v>
      </c>
      <c r="CD146" s="526">
        <v>33.900085711271622</v>
      </c>
      <c r="CE146" s="526">
        <v>34.076908615487305</v>
      </c>
      <c r="CF146" s="527">
        <v>0</v>
      </c>
      <c r="CG146" s="527">
        <v>0</v>
      </c>
      <c r="CH146" s="527">
        <v>0</v>
      </c>
      <c r="CI146" s="527">
        <v>0</v>
      </c>
      <c r="CJ146" s="527">
        <v>0</v>
      </c>
      <c r="CK146" s="527">
        <v>0</v>
      </c>
      <c r="CL146" s="527">
        <v>0</v>
      </c>
      <c r="CM146" s="527">
        <v>0</v>
      </c>
      <c r="CN146" s="527">
        <v>0</v>
      </c>
      <c r="CO146" s="527">
        <v>0</v>
      </c>
      <c r="CP146" s="527">
        <v>0</v>
      </c>
      <c r="CQ146" s="527">
        <v>0</v>
      </c>
      <c r="CR146" s="527">
        <v>0</v>
      </c>
      <c r="CS146" s="527">
        <v>0</v>
      </c>
      <c r="CT146" s="527">
        <v>0</v>
      </c>
      <c r="CU146" s="527">
        <v>0</v>
      </c>
      <c r="CV146" s="527">
        <v>0</v>
      </c>
      <c r="CW146" s="527">
        <v>0</v>
      </c>
      <c r="CX146" s="527">
        <v>0</v>
      </c>
      <c r="CY146" s="527">
        <v>0</v>
      </c>
      <c r="CZ146" s="527">
        <v>0</v>
      </c>
      <c r="DA146" s="527">
        <v>0</v>
      </c>
      <c r="DB146" s="527">
        <v>0</v>
      </c>
      <c r="DC146" s="527">
        <v>0</v>
      </c>
      <c r="DD146" s="527">
        <v>0</v>
      </c>
      <c r="DE146" s="527">
        <v>0</v>
      </c>
      <c r="DF146" s="527">
        <v>0</v>
      </c>
      <c r="DG146" s="527">
        <v>0</v>
      </c>
      <c r="DH146" s="527">
        <v>0</v>
      </c>
      <c r="DI146" s="527">
        <v>0</v>
      </c>
      <c r="DJ146" s="527">
        <v>0</v>
      </c>
      <c r="DK146" s="527">
        <v>0</v>
      </c>
      <c r="DL146" s="527">
        <v>0</v>
      </c>
      <c r="DM146" s="527">
        <v>0</v>
      </c>
      <c r="DN146" s="527">
        <v>0</v>
      </c>
      <c r="DO146" s="527">
        <v>0</v>
      </c>
      <c r="DP146" s="527">
        <v>0</v>
      </c>
      <c r="DQ146" s="527">
        <v>0</v>
      </c>
      <c r="DR146" s="527">
        <v>0</v>
      </c>
      <c r="DS146" s="527">
        <v>0</v>
      </c>
      <c r="DT146" s="527">
        <v>0</v>
      </c>
      <c r="DU146" s="527">
        <v>0</v>
      </c>
      <c r="DV146" s="527">
        <v>0</v>
      </c>
      <c r="DW146" s="527">
        <v>0</v>
      </c>
      <c r="DX146" s="527">
        <v>0</v>
      </c>
      <c r="DY146" s="527">
        <v>0</v>
      </c>
      <c r="DZ146" s="527">
        <v>0</v>
      </c>
      <c r="EA146" s="527">
        <v>0</v>
      </c>
    </row>
    <row r="147" spans="1:131" ht="15" x14ac:dyDescent="0.25">
      <c r="A147" s="475">
        <v>111</v>
      </c>
      <c r="B147" s="475">
        <v>91</v>
      </c>
      <c r="C147" s="475" t="s">
        <v>1182</v>
      </c>
      <c r="D147" s="2">
        <v>99701</v>
      </c>
      <c r="E147" s="2">
        <v>99701</v>
      </c>
      <c r="F147" s="522" t="s">
        <v>1112</v>
      </c>
      <c r="G147" s="47">
        <v>157</v>
      </c>
      <c r="H147" s="47">
        <v>104</v>
      </c>
      <c r="I147" s="47">
        <v>83</v>
      </c>
      <c r="J147" s="47">
        <v>21</v>
      </c>
      <c r="K147" s="47">
        <v>0</v>
      </c>
      <c r="L147" s="47">
        <v>16</v>
      </c>
      <c r="M147" s="47">
        <v>16</v>
      </c>
      <c r="N147" s="47">
        <v>1</v>
      </c>
      <c r="O147" s="47">
        <v>0</v>
      </c>
      <c r="P147" s="47">
        <v>0</v>
      </c>
      <c r="Q147" s="47">
        <v>17</v>
      </c>
      <c r="R147" s="47">
        <v>0</v>
      </c>
      <c r="S147" s="47">
        <v>1735.4375</v>
      </c>
      <c r="T147" s="47">
        <v>1735.4375</v>
      </c>
      <c r="U147" s="47">
        <v>2704</v>
      </c>
      <c r="V147" s="47">
        <v>0</v>
      </c>
      <c r="W147" s="47">
        <v>0</v>
      </c>
      <c r="X147" s="47">
        <v>1792.4117647058824</v>
      </c>
      <c r="Y147" s="47">
        <v>0</v>
      </c>
      <c r="Z147" s="47">
        <v>104</v>
      </c>
      <c r="AA147" s="525">
        <v>104</v>
      </c>
      <c r="AB147" s="47">
        <v>0</v>
      </c>
      <c r="AC147" s="429">
        <v>1</v>
      </c>
      <c r="AD147" s="429">
        <v>0</v>
      </c>
      <c r="AE147" s="523">
        <v>105</v>
      </c>
      <c r="AF147" s="524">
        <v>0</v>
      </c>
      <c r="AG147" s="524">
        <v>83</v>
      </c>
      <c r="AH147" s="525">
        <v>83</v>
      </c>
      <c r="AI147" s="524">
        <v>0</v>
      </c>
      <c r="AJ147" s="526">
        <v>104</v>
      </c>
      <c r="AK147" s="526">
        <v>117.93001134209102</v>
      </c>
      <c r="AL147" s="526">
        <v>124.04640506805229</v>
      </c>
      <c r="AM147" s="526">
        <v>127.40525988463686</v>
      </c>
      <c r="AN147" s="526">
        <v>130.88367096727094</v>
      </c>
      <c r="AO147" s="526">
        <v>134.44577143613969</v>
      </c>
      <c r="AP147" s="526">
        <v>137.86739911828357</v>
      </c>
      <c r="AQ147" s="526">
        <v>141.28902680042748</v>
      </c>
      <c r="AR147" s="526">
        <v>144.71065448257139</v>
      </c>
      <c r="AS147" s="526">
        <v>148.13228216471526</v>
      </c>
      <c r="AT147" s="526">
        <v>151.55390984685917</v>
      </c>
      <c r="AU147" s="526">
        <v>154.18753425146994</v>
      </c>
      <c r="AV147" s="526">
        <v>156.82115865608071</v>
      </c>
      <c r="AW147" s="526">
        <v>159.45478306069148</v>
      </c>
      <c r="AX147" s="526">
        <v>162.08840746530228</v>
      </c>
      <c r="AY147" s="526">
        <v>164.72203186991302</v>
      </c>
      <c r="AZ147" s="526">
        <v>83</v>
      </c>
      <c r="BA147" s="526">
        <v>94.117220590322631</v>
      </c>
      <c r="BB147" s="526">
        <v>98.998573275464807</v>
      </c>
      <c r="BC147" s="526">
        <v>101.67919779254672</v>
      </c>
      <c r="BD147" s="526">
        <v>104.455237406572</v>
      </c>
      <c r="BE147" s="526">
        <v>107.29806758845763</v>
      </c>
      <c r="BF147" s="526">
        <v>110.02878968093786</v>
      </c>
      <c r="BG147" s="526">
        <v>112.7595117734181</v>
      </c>
      <c r="BH147" s="526">
        <v>115.4902338658983</v>
      </c>
      <c r="BI147" s="526">
        <v>118.22095595837854</v>
      </c>
      <c r="BJ147" s="526">
        <v>120.95167805085877</v>
      </c>
      <c r="BK147" s="526">
        <v>123.05351291223081</v>
      </c>
      <c r="BL147" s="526">
        <v>125.15534777360288</v>
      </c>
      <c r="BM147" s="526">
        <v>127.25718263497494</v>
      </c>
      <c r="BN147" s="526">
        <v>129.35901749634701</v>
      </c>
      <c r="BO147" s="526">
        <v>131.46085235771906</v>
      </c>
      <c r="BP147" s="526">
        <v>1</v>
      </c>
      <c r="BQ147" s="526">
        <v>1.1339424167508751</v>
      </c>
      <c r="BR147" s="526">
        <v>1.1927538948851182</v>
      </c>
      <c r="BS147" s="526">
        <v>1.2250505758138159</v>
      </c>
      <c r="BT147" s="526">
        <v>1.258496836223759</v>
      </c>
      <c r="BU147" s="526">
        <v>1.2927478022705738</v>
      </c>
      <c r="BV147" s="526">
        <v>1.3256480684450345</v>
      </c>
      <c r="BW147" s="526">
        <v>1.3585483346194951</v>
      </c>
      <c r="BX147" s="526">
        <v>1.3914486007939555</v>
      </c>
      <c r="BY147" s="526">
        <v>1.4243488669684161</v>
      </c>
      <c r="BZ147" s="526">
        <v>1.4572491331428767</v>
      </c>
      <c r="CA147" s="526">
        <v>1.4825724447256725</v>
      </c>
      <c r="CB147" s="526">
        <v>1.5078957563084685</v>
      </c>
      <c r="CC147" s="526">
        <v>1.5332190678912643</v>
      </c>
      <c r="CD147" s="526">
        <v>1.5585423794740603</v>
      </c>
      <c r="CE147" s="526">
        <v>1.583865691056856</v>
      </c>
      <c r="CF147" s="527">
        <v>0</v>
      </c>
      <c r="CG147" s="527">
        <v>0</v>
      </c>
      <c r="CH147" s="527">
        <v>0</v>
      </c>
      <c r="CI147" s="527">
        <v>0</v>
      </c>
      <c r="CJ147" s="527">
        <v>0</v>
      </c>
      <c r="CK147" s="527">
        <v>0</v>
      </c>
      <c r="CL147" s="527">
        <v>0</v>
      </c>
      <c r="CM147" s="527">
        <v>0</v>
      </c>
      <c r="CN147" s="527">
        <v>0</v>
      </c>
      <c r="CO147" s="527">
        <v>0</v>
      </c>
      <c r="CP147" s="527">
        <v>0</v>
      </c>
      <c r="CQ147" s="527">
        <v>0</v>
      </c>
      <c r="CR147" s="527">
        <v>0</v>
      </c>
      <c r="CS147" s="527">
        <v>0</v>
      </c>
      <c r="CT147" s="527">
        <v>0</v>
      </c>
      <c r="CU147" s="527">
        <v>0</v>
      </c>
      <c r="CV147" s="527">
        <v>0</v>
      </c>
      <c r="CW147" s="527">
        <v>0</v>
      </c>
      <c r="CX147" s="527">
        <v>0</v>
      </c>
      <c r="CY147" s="527">
        <v>0</v>
      </c>
      <c r="CZ147" s="527">
        <v>0</v>
      </c>
      <c r="DA147" s="527">
        <v>0</v>
      </c>
      <c r="DB147" s="527">
        <v>0</v>
      </c>
      <c r="DC147" s="527">
        <v>0</v>
      </c>
      <c r="DD147" s="527">
        <v>0</v>
      </c>
      <c r="DE147" s="527">
        <v>0</v>
      </c>
      <c r="DF147" s="527">
        <v>0</v>
      </c>
      <c r="DG147" s="527">
        <v>0</v>
      </c>
      <c r="DH147" s="527">
        <v>0</v>
      </c>
      <c r="DI147" s="527">
        <v>0</v>
      </c>
      <c r="DJ147" s="527">
        <v>0</v>
      </c>
      <c r="DK147" s="527">
        <v>0</v>
      </c>
      <c r="DL147" s="527">
        <v>0</v>
      </c>
      <c r="DM147" s="527">
        <v>0</v>
      </c>
      <c r="DN147" s="527">
        <v>0</v>
      </c>
      <c r="DO147" s="527">
        <v>0</v>
      </c>
      <c r="DP147" s="527">
        <v>0</v>
      </c>
      <c r="DQ147" s="527">
        <v>0</v>
      </c>
      <c r="DR147" s="527">
        <v>0</v>
      </c>
      <c r="DS147" s="527">
        <v>0</v>
      </c>
      <c r="DT147" s="527">
        <v>0</v>
      </c>
      <c r="DU147" s="527">
        <v>0</v>
      </c>
      <c r="DV147" s="527">
        <v>0</v>
      </c>
      <c r="DW147" s="527">
        <v>0</v>
      </c>
      <c r="DX147" s="527">
        <v>0</v>
      </c>
      <c r="DY147" s="527">
        <v>0</v>
      </c>
      <c r="DZ147" s="527">
        <v>0</v>
      </c>
      <c r="EA147" s="527">
        <v>0</v>
      </c>
    </row>
    <row r="148" spans="1:131" ht="15" x14ac:dyDescent="0.25">
      <c r="A148" s="475">
        <v>115</v>
      </c>
      <c r="B148" s="475">
        <v>91</v>
      </c>
      <c r="C148" s="475" t="s">
        <v>1183</v>
      </c>
      <c r="D148" s="2">
        <v>99705</v>
      </c>
      <c r="E148" s="2">
        <v>99705</v>
      </c>
      <c r="F148" s="522" t="s">
        <v>1112</v>
      </c>
      <c r="G148" s="47">
        <v>341</v>
      </c>
      <c r="H148" s="47">
        <v>172</v>
      </c>
      <c r="I148" s="47">
        <v>130</v>
      </c>
      <c r="J148" s="47">
        <v>42</v>
      </c>
      <c r="K148" s="47">
        <v>3</v>
      </c>
      <c r="L148" s="47">
        <v>85</v>
      </c>
      <c r="M148" s="47">
        <v>88</v>
      </c>
      <c r="N148" s="47">
        <v>14</v>
      </c>
      <c r="O148" s="47">
        <v>0</v>
      </c>
      <c r="P148" s="47">
        <v>0</v>
      </c>
      <c r="Q148" s="47">
        <v>102</v>
      </c>
      <c r="R148" s="47">
        <v>2805</v>
      </c>
      <c r="S148" s="47">
        <v>1947.964705882353</v>
      </c>
      <c r="T148" s="47">
        <v>1977.1818181818182</v>
      </c>
      <c r="U148" s="47">
        <v>7261.6428571428569</v>
      </c>
      <c r="V148" s="47">
        <v>0</v>
      </c>
      <c r="W148" s="47">
        <v>0</v>
      </c>
      <c r="X148" s="47">
        <v>2702.5</v>
      </c>
      <c r="Y148" s="47">
        <v>5.8636363636363633</v>
      </c>
      <c r="Z148" s="47">
        <v>166.13636363636363</v>
      </c>
      <c r="AA148" s="525">
        <v>172</v>
      </c>
      <c r="AB148" s="47">
        <v>0</v>
      </c>
      <c r="AC148" s="429">
        <v>14</v>
      </c>
      <c r="AD148" s="429">
        <v>0</v>
      </c>
      <c r="AE148" s="523">
        <v>186</v>
      </c>
      <c r="AF148" s="524">
        <v>4.4318181818181817</v>
      </c>
      <c r="AG148" s="524">
        <v>125.56818181818181</v>
      </c>
      <c r="AH148" s="525">
        <v>130</v>
      </c>
      <c r="AI148" s="524">
        <v>0</v>
      </c>
      <c r="AJ148" s="526">
        <v>172</v>
      </c>
      <c r="AK148" s="526">
        <v>172.56752504013127</v>
      </c>
      <c r="AL148" s="526">
        <v>172.81671411180821</v>
      </c>
      <c r="AM148" s="526">
        <v>172.95355780617166</v>
      </c>
      <c r="AN148" s="526">
        <v>173.09527236338096</v>
      </c>
      <c r="AO148" s="526">
        <v>173.24039652458231</v>
      </c>
      <c r="AP148" s="526">
        <v>173.37979765929322</v>
      </c>
      <c r="AQ148" s="526">
        <v>173.51919879400407</v>
      </c>
      <c r="AR148" s="526">
        <v>173.65859992871495</v>
      </c>
      <c r="AS148" s="526">
        <v>173.7980010634258</v>
      </c>
      <c r="AT148" s="526">
        <v>173.93740219813668</v>
      </c>
      <c r="AU148" s="526">
        <v>174.04469915283485</v>
      </c>
      <c r="AV148" s="526">
        <v>174.15199610753302</v>
      </c>
      <c r="AW148" s="526">
        <v>174.25929306223122</v>
      </c>
      <c r="AX148" s="526">
        <v>174.36659001692939</v>
      </c>
      <c r="AY148" s="526">
        <v>174.47388697162756</v>
      </c>
      <c r="AZ148" s="526">
        <v>130</v>
      </c>
      <c r="BA148" s="526">
        <v>130.42894334428524</v>
      </c>
      <c r="BB148" s="526">
        <v>130.61728392171551</v>
      </c>
      <c r="BC148" s="526">
        <v>130.72071229536232</v>
      </c>
      <c r="BD148" s="526">
        <v>130.82782213511351</v>
      </c>
      <c r="BE148" s="526">
        <v>130.93750900113781</v>
      </c>
      <c r="BF148" s="526">
        <v>131.04287032388442</v>
      </c>
      <c r="BG148" s="526">
        <v>131.14823164663096</v>
      </c>
      <c r="BH148" s="526">
        <v>131.25359296937756</v>
      </c>
      <c r="BI148" s="526">
        <v>131.35895429212414</v>
      </c>
      <c r="BJ148" s="526">
        <v>131.46431561487074</v>
      </c>
      <c r="BK148" s="526">
        <v>131.54541215039845</v>
      </c>
      <c r="BL148" s="526">
        <v>131.62650868592613</v>
      </c>
      <c r="BM148" s="526">
        <v>131.70760522145383</v>
      </c>
      <c r="BN148" s="526">
        <v>131.78870175698151</v>
      </c>
      <c r="BO148" s="526">
        <v>131.86979829250919</v>
      </c>
      <c r="BP148" s="526">
        <v>14</v>
      </c>
      <c r="BQ148" s="526">
        <v>14.046193898615336</v>
      </c>
      <c r="BR148" s="526">
        <v>14.066476730030899</v>
      </c>
      <c r="BS148" s="526">
        <v>14.077615170269787</v>
      </c>
      <c r="BT148" s="526">
        <v>14.089150076089147</v>
      </c>
      <c r="BU148" s="526">
        <v>14.10096250781484</v>
      </c>
      <c r="BV148" s="526">
        <v>14.112309111802936</v>
      </c>
      <c r="BW148" s="526">
        <v>14.123655715791028</v>
      </c>
      <c r="BX148" s="526">
        <v>14.135002319779124</v>
      </c>
      <c r="BY148" s="526">
        <v>14.146348923767217</v>
      </c>
      <c r="BZ148" s="526">
        <v>14.157695527755312</v>
      </c>
      <c r="CA148" s="526">
        <v>14.166429000812139</v>
      </c>
      <c r="CB148" s="526">
        <v>14.175162473868966</v>
      </c>
      <c r="CC148" s="526">
        <v>14.183895946925798</v>
      </c>
      <c r="CD148" s="526">
        <v>14.192629419982625</v>
      </c>
      <c r="CE148" s="526">
        <v>14.201362893039452</v>
      </c>
      <c r="CF148" s="527">
        <v>0</v>
      </c>
      <c r="CG148" s="527">
        <v>0</v>
      </c>
      <c r="CH148" s="527">
        <v>0</v>
      </c>
      <c r="CI148" s="527">
        <v>0</v>
      </c>
      <c r="CJ148" s="527">
        <v>0</v>
      </c>
      <c r="CK148" s="527">
        <v>0</v>
      </c>
      <c r="CL148" s="527">
        <v>0</v>
      </c>
      <c r="CM148" s="527">
        <v>0</v>
      </c>
      <c r="CN148" s="527">
        <v>0</v>
      </c>
      <c r="CO148" s="527">
        <v>0</v>
      </c>
      <c r="CP148" s="527">
        <v>0</v>
      </c>
      <c r="CQ148" s="527">
        <v>0</v>
      </c>
      <c r="CR148" s="527">
        <v>0</v>
      </c>
      <c r="CS148" s="527">
        <v>0</v>
      </c>
      <c r="CT148" s="527">
        <v>0</v>
      </c>
      <c r="CU148" s="527">
        <v>0</v>
      </c>
      <c r="CV148" s="527">
        <v>0</v>
      </c>
      <c r="CW148" s="527">
        <v>0</v>
      </c>
      <c r="CX148" s="527">
        <v>0</v>
      </c>
      <c r="CY148" s="527">
        <v>0</v>
      </c>
      <c r="CZ148" s="527">
        <v>0</v>
      </c>
      <c r="DA148" s="527">
        <v>0</v>
      </c>
      <c r="DB148" s="527">
        <v>0</v>
      </c>
      <c r="DC148" s="527">
        <v>0</v>
      </c>
      <c r="DD148" s="527">
        <v>0</v>
      </c>
      <c r="DE148" s="527">
        <v>0</v>
      </c>
      <c r="DF148" s="527">
        <v>0</v>
      </c>
      <c r="DG148" s="527">
        <v>0</v>
      </c>
      <c r="DH148" s="527">
        <v>0</v>
      </c>
      <c r="DI148" s="527">
        <v>0</v>
      </c>
      <c r="DJ148" s="527">
        <v>0</v>
      </c>
      <c r="DK148" s="527">
        <v>0</v>
      </c>
      <c r="DL148" s="527">
        <v>0</v>
      </c>
      <c r="DM148" s="527">
        <v>0</v>
      </c>
      <c r="DN148" s="527">
        <v>0</v>
      </c>
      <c r="DO148" s="527">
        <v>0</v>
      </c>
      <c r="DP148" s="527">
        <v>0</v>
      </c>
      <c r="DQ148" s="527">
        <v>0</v>
      </c>
      <c r="DR148" s="527">
        <v>0</v>
      </c>
      <c r="DS148" s="527">
        <v>0</v>
      </c>
      <c r="DT148" s="527">
        <v>0</v>
      </c>
      <c r="DU148" s="527">
        <v>0</v>
      </c>
      <c r="DV148" s="527">
        <v>0</v>
      </c>
      <c r="DW148" s="527">
        <v>0</v>
      </c>
      <c r="DX148" s="527">
        <v>0</v>
      </c>
      <c r="DY148" s="527">
        <v>0</v>
      </c>
      <c r="DZ148" s="527">
        <v>0</v>
      </c>
      <c r="EA148" s="527">
        <v>0</v>
      </c>
    </row>
    <row r="149" spans="1:131" ht="15" x14ac:dyDescent="0.25">
      <c r="A149" s="475">
        <v>116</v>
      </c>
      <c r="B149" s="475">
        <v>91</v>
      </c>
      <c r="C149" s="475" t="s">
        <v>1184</v>
      </c>
      <c r="D149" s="2">
        <v>99705</v>
      </c>
      <c r="E149" s="2">
        <v>99705</v>
      </c>
      <c r="F149" s="522" t="s">
        <v>1112</v>
      </c>
      <c r="G149" s="47">
        <v>467</v>
      </c>
      <c r="H149" s="47">
        <v>220</v>
      </c>
      <c r="I149" s="47">
        <v>168</v>
      </c>
      <c r="J149" s="47">
        <v>52</v>
      </c>
      <c r="K149" s="47">
        <v>3</v>
      </c>
      <c r="L149" s="47">
        <v>124</v>
      </c>
      <c r="M149" s="47">
        <v>127</v>
      </c>
      <c r="N149" s="47">
        <v>2</v>
      </c>
      <c r="O149" s="47">
        <v>0</v>
      </c>
      <c r="P149" s="47">
        <v>0</v>
      </c>
      <c r="Q149" s="47">
        <v>129</v>
      </c>
      <c r="R149" s="47">
        <v>3752</v>
      </c>
      <c r="S149" s="47">
        <v>1826.4193548387098</v>
      </c>
      <c r="T149" s="47">
        <v>1871.9055118110236</v>
      </c>
      <c r="U149" s="47">
        <v>5420</v>
      </c>
      <c r="V149" s="47">
        <v>0</v>
      </c>
      <c r="W149" s="47">
        <v>0</v>
      </c>
      <c r="X149" s="47">
        <v>1926.9147286821706</v>
      </c>
      <c r="Y149" s="47">
        <v>5.1968503937007871</v>
      </c>
      <c r="Z149" s="47">
        <v>214.8031496062992</v>
      </c>
      <c r="AA149" s="525">
        <v>220</v>
      </c>
      <c r="AB149" s="47">
        <v>0</v>
      </c>
      <c r="AC149" s="429">
        <v>2</v>
      </c>
      <c r="AD149" s="429">
        <v>0</v>
      </c>
      <c r="AE149" s="523">
        <v>222</v>
      </c>
      <c r="AF149" s="524">
        <v>3.9685039370078741</v>
      </c>
      <c r="AG149" s="524">
        <v>164.03149606299209</v>
      </c>
      <c r="AH149" s="525">
        <v>167.99999999999997</v>
      </c>
      <c r="AI149" s="524">
        <v>0</v>
      </c>
      <c r="AJ149" s="526">
        <v>220</v>
      </c>
      <c r="AK149" s="526">
        <v>228.18644466307589</v>
      </c>
      <c r="AL149" s="526">
        <v>231.78095133974094</v>
      </c>
      <c r="AM149" s="526">
        <v>233.75489654423555</v>
      </c>
      <c r="AN149" s="526">
        <v>235.79910305233582</v>
      </c>
      <c r="AO149" s="526">
        <v>237.89249247296024</v>
      </c>
      <c r="AP149" s="526">
        <v>239.90332828562623</v>
      </c>
      <c r="AQ149" s="526">
        <v>241.91416409829219</v>
      </c>
      <c r="AR149" s="526">
        <v>243.92499991095809</v>
      </c>
      <c r="AS149" s="526">
        <v>245.93583572362408</v>
      </c>
      <c r="AT149" s="526">
        <v>247.94667153629004</v>
      </c>
      <c r="AU149" s="526">
        <v>249.49441043773129</v>
      </c>
      <c r="AV149" s="526">
        <v>251.04214933917254</v>
      </c>
      <c r="AW149" s="526">
        <v>252.58988824061385</v>
      </c>
      <c r="AX149" s="526">
        <v>254.13762714205512</v>
      </c>
      <c r="AY149" s="526">
        <v>255.68536604349637</v>
      </c>
      <c r="AZ149" s="526">
        <v>167.99999999999997</v>
      </c>
      <c r="BA149" s="526">
        <v>174.25146683362155</v>
      </c>
      <c r="BB149" s="526">
        <v>176.99636284125668</v>
      </c>
      <c r="BC149" s="526">
        <v>178.5037391792344</v>
      </c>
      <c r="BD149" s="526">
        <v>180.06476960360189</v>
      </c>
      <c r="BE149" s="526">
        <v>181.66335788844233</v>
      </c>
      <c r="BF149" s="526">
        <v>183.19890523629635</v>
      </c>
      <c r="BG149" s="526">
        <v>184.73445258415038</v>
      </c>
      <c r="BH149" s="526">
        <v>186.26999993200434</v>
      </c>
      <c r="BI149" s="526">
        <v>187.80554727985836</v>
      </c>
      <c r="BJ149" s="526">
        <v>189.34109462771235</v>
      </c>
      <c r="BK149" s="526">
        <v>190.52300433426751</v>
      </c>
      <c r="BL149" s="526">
        <v>191.70491404082264</v>
      </c>
      <c r="BM149" s="526">
        <v>192.88682374737783</v>
      </c>
      <c r="BN149" s="526">
        <v>194.06873345393296</v>
      </c>
      <c r="BO149" s="526">
        <v>195.2506431604881</v>
      </c>
      <c r="BP149" s="526">
        <v>2</v>
      </c>
      <c r="BQ149" s="526">
        <v>2.0744222242097807</v>
      </c>
      <c r="BR149" s="526">
        <v>2.1070995576340086</v>
      </c>
      <c r="BS149" s="526">
        <v>2.125044514038505</v>
      </c>
      <c r="BT149" s="526">
        <v>2.1436282095666894</v>
      </c>
      <c r="BU149" s="526">
        <v>2.1626590224814568</v>
      </c>
      <c r="BV149" s="526">
        <v>2.1809393480511474</v>
      </c>
      <c r="BW149" s="526">
        <v>2.199219673620838</v>
      </c>
      <c r="BX149" s="526">
        <v>2.2174999991905282</v>
      </c>
      <c r="BY149" s="526">
        <v>2.2357803247602188</v>
      </c>
      <c r="BZ149" s="526">
        <v>2.2540606503299094</v>
      </c>
      <c r="CA149" s="526">
        <v>2.2681310039793754</v>
      </c>
      <c r="CB149" s="526">
        <v>2.2822013576288414</v>
      </c>
      <c r="CC149" s="526">
        <v>2.2962717112783078</v>
      </c>
      <c r="CD149" s="526">
        <v>2.3103420649277737</v>
      </c>
      <c r="CE149" s="526">
        <v>2.3244124185772397</v>
      </c>
      <c r="CF149" s="527">
        <v>0</v>
      </c>
      <c r="CG149" s="527">
        <v>0</v>
      </c>
      <c r="CH149" s="527">
        <v>0</v>
      </c>
      <c r="CI149" s="527">
        <v>0</v>
      </c>
      <c r="CJ149" s="527">
        <v>0</v>
      </c>
      <c r="CK149" s="527">
        <v>0</v>
      </c>
      <c r="CL149" s="527">
        <v>0</v>
      </c>
      <c r="CM149" s="527">
        <v>0</v>
      </c>
      <c r="CN149" s="527">
        <v>0</v>
      </c>
      <c r="CO149" s="527">
        <v>0</v>
      </c>
      <c r="CP149" s="527">
        <v>0</v>
      </c>
      <c r="CQ149" s="527">
        <v>0</v>
      </c>
      <c r="CR149" s="527">
        <v>0</v>
      </c>
      <c r="CS149" s="527">
        <v>0</v>
      </c>
      <c r="CT149" s="527">
        <v>0</v>
      </c>
      <c r="CU149" s="527">
        <v>0</v>
      </c>
      <c r="CV149" s="527">
        <v>0</v>
      </c>
      <c r="CW149" s="527">
        <v>0</v>
      </c>
      <c r="CX149" s="527">
        <v>0</v>
      </c>
      <c r="CY149" s="527">
        <v>0</v>
      </c>
      <c r="CZ149" s="527">
        <v>0</v>
      </c>
      <c r="DA149" s="527">
        <v>0</v>
      </c>
      <c r="DB149" s="527">
        <v>0</v>
      </c>
      <c r="DC149" s="527">
        <v>0</v>
      </c>
      <c r="DD149" s="527">
        <v>0</v>
      </c>
      <c r="DE149" s="527">
        <v>0</v>
      </c>
      <c r="DF149" s="527">
        <v>0</v>
      </c>
      <c r="DG149" s="527">
        <v>0</v>
      </c>
      <c r="DH149" s="527">
        <v>0</v>
      </c>
      <c r="DI149" s="527">
        <v>0</v>
      </c>
      <c r="DJ149" s="527">
        <v>0</v>
      </c>
      <c r="DK149" s="527">
        <v>0</v>
      </c>
      <c r="DL149" s="527">
        <v>0</v>
      </c>
      <c r="DM149" s="527">
        <v>0</v>
      </c>
      <c r="DN149" s="527">
        <v>0</v>
      </c>
      <c r="DO149" s="527">
        <v>0</v>
      </c>
      <c r="DP149" s="527">
        <v>0</v>
      </c>
      <c r="DQ149" s="527">
        <v>0</v>
      </c>
      <c r="DR149" s="527">
        <v>0</v>
      </c>
      <c r="DS149" s="527">
        <v>0</v>
      </c>
      <c r="DT149" s="527">
        <v>0</v>
      </c>
      <c r="DU149" s="527">
        <v>0</v>
      </c>
      <c r="DV149" s="527">
        <v>0</v>
      </c>
      <c r="DW149" s="527">
        <v>0</v>
      </c>
      <c r="DX149" s="527">
        <v>0</v>
      </c>
      <c r="DY149" s="527">
        <v>0</v>
      </c>
      <c r="DZ149" s="527">
        <v>0</v>
      </c>
      <c r="EA149" s="527">
        <v>0</v>
      </c>
    </row>
    <row r="150" spans="1:131" ht="15" x14ac:dyDescent="0.25">
      <c r="A150" s="475">
        <v>119</v>
      </c>
      <c r="B150" s="475">
        <v>91</v>
      </c>
      <c r="C150" s="475" t="s">
        <v>1185</v>
      </c>
      <c r="D150" s="2">
        <v>99705</v>
      </c>
      <c r="E150" s="2">
        <v>99705</v>
      </c>
      <c r="F150" s="522" t="s">
        <v>1112</v>
      </c>
      <c r="G150" s="47">
        <v>233</v>
      </c>
      <c r="H150" s="47">
        <v>102</v>
      </c>
      <c r="I150" s="47">
        <v>100</v>
      </c>
      <c r="J150" s="47">
        <v>2</v>
      </c>
      <c r="K150" s="47">
        <v>1</v>
      </c>
      <c r="L150" s="47">
        <v>92</v>
      </c>
      <c r="M150" s="47">
        <v>93</v>
      </c>
      <c r="N150" s="47">
        <v>0</v>
      </c>
      <c r="O150" s="47">
        <v>0</v>
      </c>
      <c r="P150" s="47">
        <v>0</v>
      </c>
      <c r="Q150" s="47">
        <v>93</v>
      </c>
      <c r="R150" s="47">
        <v>3928</v>
      </c>
      <c r="S150" s="47">
        <v>1613.858695652174</v>
      </c>
      <c r="T150" s="47">
        <v>1638.741935483871</v>
      </c>
      <c r="U150" s="47">
        <v>0</v>
      </c>
      <c r="V150" s="47">
        <v>0</v>
      </c>
      <c r="W150" s="47">
        <v>0</v>
      </c>
      <c r="X150" s="47">
        <v>1638.741935483871</v>
      </c>
      <c r="Y150" s="47">
        <v>1.096774193548387</v>
      </c>
      <c r="Z150" s="47">
        <v>100.90322580645162</v>
      </c>
      <c r="AA150" s="525">
        <v>102</v>
      </c>
      <c r="AB150" s="47">
        <v>0</v>
      </c>
      <c r="AC150" s="429">
        <v>0</v>
      </c>
      <c r="AD150" s="429">
        <v>0</v>
      </c>
      <c r="AE150" s="523">
        <v>102</v>
      </c>
      <c r="AF150" s="524">
        <v>1.075268817204301</v>
      </c>
      <c r="AG150" s="524">
        <v>98.924731182795696</v>
      </c>
      <c r="AH150" s="525">
        <v>100</v>
      </c>
      <c r="AI150" s="524">
        <v>0</v>
      </c>
      <c r="AJ150" s="526">
        <v>102</v>
      </c>
      <c r="AK150" s="526">
        <v>105.98938786843061</v>
      </c>
      <c r="AL150" s="526">
        <v>107.74104953830778</v>
      </c>
      <c r="AM150" s="526">
        <v>108.70298519851886</v>
      </c>
      <c r="AN150" s="526">
        <v>109.69916033676478</v>
      </c>
      <c r="AO150" s="526">
        <v>110.71930310963513</v>
      </c>
      <c r="AP150" s="526">
        <v>111.69921616427752</v>
      </c>
      <c r="AQ150" s="526">
        <v>112.67912921891985</v>
      </c>
      <c r="AR150" s="526">
        <v>113.65904227356224</v>
      </c>
      <c r="AS150" s="526">
        <v>114.63895532820457</v>
      </c>
      <c r="AT150" s="526">
        <v>115.61886838284696</v>
      </c>
      <c r="AU150" s="526">
        <v>116.37310676727743</v>
      </c>
      <c r="AV150" s="526">
        <v>117.1273451517079</v>
      </c>
      <c r="AW150" s="526">
        <v>117.88158353613839</v>
      </c>
      <c r="AX150" s="526">
        <v>118.63582192056886</v>
      </c>
      <c r="AY150" s="526">
        <v>119.39006030499935</v>
      </c>
      <c r="AZ150" s="526">
        <v>100</v>
      </c>
      <c r="BA150" s="526">
        <v>103.91116457689276</v>
      </c>
      <c r="BB150" s="526">
        <v>105.62847993951743</v>
      </c>
      <c r="BC150" s="526">
        <v>106.57155411619496</v>
      </c>
      <c r="BD150" s="526">
        <v>107.54819640859293</v>
      </c>
      <c r="BE150" s="526">
        <v>108.54833638199524</v>
      </c>
      <c r="BF150" s="526">
        <v>109.50903545517403</v>
      </c>
      <c r="BG150" s="526">
        <v>110.4697345283528</v>
      </c>
      <c r="BH150" s="526">
        <v>111.4304336015316</v>
      </c>
      <c r="BI150" s="526">
        <v>112.39113267471038</v>
      </c>
      <c r="BJ150" s="526">
        <v>113.35183174788916</v>
      </c>
      <c r="BK150" s="526">
        <v>114.09128114438964</v>
      </c>
      <c r="BL150" s="526">
        <v>114.8307305408901</v>
      </c>
      <c r="BM150" s="526">
        <v>115.57017993739058</v>
      </c>
      <c r="BN150" s="526">
        <v>116.30962933389104</v>
      </c>
      <c r="BO150" s="526">
        <v>117.04907873039151</v>
      </c>
      <c r="BP150" s="526">
        <v>0</v>
      </c>
      <c r="BQ150" s="526">
        <v>0</v>
      </c>
      <c r="BR150" s="526">
        <v>0</v>
      </c>
      <c r="BS150" s="526">
        <v>0</v>
      </c>
      <c r="BT150" s="526">
        <v>0</v>
      </c>
      <c r="BU150" s="526">
        <v>0</v>
      </c>
      <c r="BV150" s="526">
        <v>0</v>
      </c>
      <c r="BW150" s="526">
        <v>0</v>
      </c>
      <c r="BX150" s="526">
        <v>0</v>
      </c>
      <c r="BY150" s="526">
        <v>0</v>
      </c>
      <c r="BZ150" s="526">
        <v>0</v>
      </c>
      <c r="CA150" s="526">
        <v>0</v>
      </c>
      <c r="CB150" s="526">
        <v>0</v>
      </c>
      <c r="CC150" s="526">
        <v>0</v>
      </c>
      <c r="CD150" s="526">
        <v>0</v>
      </c>
      <c r="CE150" s="526">
        <v>0</v>
      </c>
      <c r="CF150" s="527">
        <v>0</v>
      </c>
      <c r="CG150" s="527">
        <v>0</v>
      </c>
      <c r="CH150" s="527">
        <v>0</v>
      </c>
      <c r="CI150" s="527">
        <v>0</v>
      </c>
      <c r="CJ150" s="527">
        <v>0</v>
      </c>
      <c r="CK150" s="527">
        <v>0</v>
      </c>
      <c r="CL150" s="527">
        <v>0</v>
      </c>
      <c r="CM150" s="527">
        <v>0</v>
      </c>
      <c r="CN150" s="527">
        <v>0</v>
      </c>
      <c r="CO150" s="527">
        <v>0</v>
      </c>
      <c r="CP150" s="527">
        <v>0</v>
      </c>
      <c r="CQ150" s="527">
        <v>0</v>
      </c>
      <c r="CR150" s="527">
        <v>0</v>
      </c>
      <c r="CS150" s="527">
        <v>0</v>
      </c>
      <c r="CT150" s="527">
        <v>0</v>
      </c>
      <c r="CU150" s="527">
        <v>0</v>
      </c>
      <c r="CV150" s="527">
        <v>0</v>
      </c>
      <c r="CW150" s="527">
        <v>0</v>
      </c>
      <c r="CX150" s="527">
        <v>0</v>
      </c>
      <c r="CY150" s="527">
        <v>0</v>
      </c>
      <c r="CZ150" s="527">
        <v>0</v>
      </c>
      <c r="DA150" s="527">
        <v>0</v>
      </c>
      <c r="DB150" s="527">
        <v>0</v>
      </c>
      <c r="DC150" s="527">
        <v>0</v>
      </c>
      <c r="DD150" s="527">
        <v>0</v>
      </c>
      <c r="DE150" s="527">
        <v>0</v>
      </c>
      <c r="DF150" s="527">
        <v>0</v>
      </c>
      <c r="DG150" s="527">
        <v>0</v>
      </c>
      <c r="DH150" s="527">
        <v>0</v>
      </c>
      <c r="DI150" s="527">
        <v>0</v>
      </c>
      <c r="DJ150" s="527">
        <v>0</v>
      </c>
      <c r="DK150" s="527">
        <v>0</v>
      </c>
      <c r="DL150" s="527">
        <v>0</v>
      </c>
      <c r="DM150" s="527">
        <v>0</v>
      </c>
      <c r="DN150" s="527">
        <v>0</v>
      </c>
      <c r="DO150" s="527">
        <v>0</v>
      </c>
      <c r="DP150" s="527">
        <v>0</v>
      </c>
      <c r="DQ150" s="527">
        <v>0</v>
      </c>
      <c r="DR150" s="527">
        <v>0</v>
      </c>
      <c r="DS150" s="527">
        <v>0</v>
      </c>
      <c r="DT150" s="527">
        <v>0</v>
      </c>
      <c r="DU150" s="527">
        <v>0</v>
      </c>
      <c r="DV150" s="527">
        <v>0</v>
      </c>
      <c r="DW150" s="527">
        <v>0</v>
      </c>
      <c r="DX150" s="527">
        <v>0</v>
      </c>
      <c r="DY150" s="527">
        <v>0</v>
      </c>
      <c r="DZ150" s="527">
        <v>0</v>
      </c>
      <c r="EA150" s="527">
        <v>0</v>
      </c>
    </row>
    <row r="151" spans="1:131" ht="15" x14ac:dyDescent="0.25">
      <c r="A151" s="475">
        <v>120</v>
      </c>
      <c r="B151" s="475">
        <v>91</v>
      </c>
      <c r="C151" s="475" t="s">
        <v>1186</v>
      </c>
      <c r="D151" s="2">
        <v>99705</v>
      </c>
      <c r="E151" s="2">
        <v>99705</v>
      </c>
      <c r="F151" s="522" t="s">
        <v>1112</v>
      </c>
      <c r="G151" s="47">
        <v>556</v>
      </c>
      <c r="H151" s="47">
        <v>206</v>
      </c>
      <c r="I151" s="47">
        <v>186</v>
      </c>
      <c r="J151" s="47">
        <v>20</v>
      </c>
      <c r="K151" s="47">
        <v>2</v>
      </c>
      <c r="L151" s="47">
        <v>202</v>
      </c>
      <c r="M151" s="47">
        <v>204</v>
      </c>
      <c r="N151" s="47">
        <v>3</v>
      </c>
      <c r="O151" s="47">
        <v>0</v>
      </c>
      <c r="P151" s="47">
        <v>0</v>
      </c>
      <c r="Q151" s="47">
        <v>207</v>
      </c>
      <c r="R151" s="47">
        <v>6717</v>
      </c>
      <c r="S151" s="47">
        <v>2064.1782178217823</v>
      </c>
      <c r="T151" s="47">
        <v>2109.794117647059</v>
      </c>
      <c r="U151" s="47">
        <v>6720</v>
      </c>
      <c r="V151" s="47">
        <v>0</v>
      </c>
      <c r="W151" s="47">
        <v>0</v>
      </c>
      <c r="X151" s="47">
        <v>2176.608695652174</v>
      </c>
      <c r="Y151" s="47">
        <v>2.0196078431372548</v>
      </c>
      <c r="Z151" s="47">
        <v>203.98039215686273</v>
      </c>
      <c r="AA151" s="525">
        <v>206</v>
      </c>
      <c r="AB151" s="47">
        <v>0</v>
      </c>
      <c r="AC151" s="429">
        <v>3</v>
      </c>
      <c r="AD151" s="429">
        <v>0</v>
      </c>
      <c r="AE151" s="523">
        <v>209</v>
      </c>
      <c r="AF151" s="524">
        <v>1.8235294117647058</v>
      </c>
      <c r="AG151" s="524">
        <v>184.17647058823528</v>
      </c>
      <c r="AH151" s="525">
        <v>185.99999999999997</v>
      </c>
      <c r="AI151" s="524">
        <v>0</v>
      </c>
      <c r="AJ151" s="526">
        <v>206</v>
      </c>
      <c r="AK151" s="526">
        <v>217.52580823761744</v>
      </c>
      <c r="AL151" s="526">
        <v>222.5865637144048</v>
      </c>
      <c r="AM151" s="526">
        <v>225.36570836570695</v>
      </c>
      <c r="AN151" s="526">
        <v>228.24377487444724</v>
      </c>
      <c r="AO151" s="526">
        <v>231.19108668339405</v>
      </c>
      <c r="AP151" s="526">
        <v>234.02217013023599</v>
      </c>
      <c r="AQ151" s="526">
        <v>236.85325357707788</v>
      </c>
      <c r="AR151" s="526">
        <v>239.68433702391982</v>
      </c>
      <c r="AS151" s="526">
        <v>242.51542047076171</v>
      </c>
      <c r="AT151" s="526">
        <v>245.34650391760366</v>
      </c>
      <c r="AU151" s="526">
        <v>247.52558684237724</v>
      </c>
      <c r="AV151" s="526">
        <v>249.70466976715088</v>
      </c>
      <c r="AW151" s="526">
        <v>251.88375269192449</v>
      </c>
      <c r="AX151" s="526">
        <v>254.06283561669812</v>
      </c>
      <c r="AY151" s="526">
        <v>256.2419185414717</v>
      </c>
      <c r="AZ151" s="526">
        <v>185.99999999999997</v>
      </c>
      <c r="BA151" s="526">
        <v>196.40679772911088</v>
      </c>
      <c r="BB151" s="526">
        <v>200.97621772271501</v>
      </c>
      <c r="BC151" s="526">
        <v>203.48554250495869</v>
      </c>
      <c r="BD151" s="526">
        <v>206.08418508081155</v>
      </c>
      <c r="BE151" s="526">
        <v>208.74535011219072</v>
      </c>
      <c r="BF151" s="526">
        <v>211.30157108846547</v>
      </c>
      <c r="BG151" s="526">
        <v>213.85779206474018</v>
      </c>
      <c r="BH151" s="526">
        <v>216.41401304101495</v>
      </c>
      <c r="BI151" s="526">
        <v>218.97023401728967</v>
      </c>
      <c r="BJ151" s="526">
        <v>221.52645499356444</v>
      </c>
      <c r="BK151" s="526">
        <v>223.49397646933087</v>
      </c>
      <c r="BL151" s="526">
        <v>225.46149794509736</v>
      </c>
      <c r="BM151" s="526">
        <v>227.42901942086382</v>
      </c>
      <c r="BN151" s="526">
        <v>229.39654089663031</v>
      </c>
      <c r="BO151" s="526">
        <v>231.36406237239675</v>
      </c>
      <c r="BP151" s="526">
        <v>3</v>
      </c>
      <c r="BQ151" s="526">
        <v>3.1678515762759822</v>
      </c>
      <c r="BR151" s="526">
        <v>3.2415518987534684</v>
      </c>
      <c r="BS151" s="526">
        <v>3.2820248791122371</v>
      </c>
      <c r="BT151" s="526">
        <v>3.3239384690453484</v>
      </c>
      <c r="BU151" s="526">
        <v>3.3668604856804958</v>
      </c>
      <c r="BV151" s="526">
        <v>3.4080898562655726</v>
      </c>
      <c r="BW151" s="526">
        <v>3.4493192268506485</v>
      </c>
      <c r="BX151" s="526">
        <v>3.4905485974357253</v>
      </c>
      <c r="BY151" s="526">
        <v>3.5317779680208017</v>
      </c>
      <c r="BZ151" s="526">
        <v>3.5730073386058785</v>
      </c>
      <c r="CA151" s="526">
        <v>3.6047415559569504</v>
      </c>
      <c r="CB151" s="526">
        <v>3.6364757733080229</v>
      </c>
      <c r="CC151" s="526">
        <v>3.6682099906590944</v>
      </c>
      <c r="CD151" s="526">
        <v>3.6999442080101668</v>
      </c>
      <c r="CE151" s="526">
        <v>3.7316784253612383</v>
      </c>
      <c r="CF151" s="527">
        <v>0</v>
      </c>
      <c r="CG151" s="527">
        <v>0</v>
      </c>
      <c r="CH151" s="527">
        <v>0</v>
      </c>
      <c r="CI151" s="527">
        <v>0</v>
      </c>
      <c r="CJ151" s="527">
        <v>0</v>
      </c>
      <c r="CK151" s="527">
        <v>0</v>
      </c>
      <c r="CL151" s="527">
        <v>0</v>
      </c>
      <c r="CM151" s="527">
        <v>0</v>
      </c>
      <c r="CN151" s="527">
        <v>0</v>
      </c>
      <c r="CO151" s="527">
        <v>0</v>
      </c>
      <c r="CP151" s="527">
        <v>0</v>
      </c>
      <c r="CQ151" s="527">
        <v>0</v>
      </c>
      <c r="CR151" s="527">
        <v>0</v>
      </c>
      <c r="CS151" s="527">
        <v>0</v>
      </c>
      <c r="CT151" s="527">
        <v>0</v>
      </c>
      <c r="CU151" s="527">
        <v>0</v>
      </c>
      <c r="CV151" s="527">
        <v>0</v>
      </c>
      <c r="CW151" s="527">
        <v>0</v>
      </c>
      <c r="CX151" s="527">
        <v>0</v>
      </c>
      <c r="CY151" s="527">
        <v>0</v>
      </c>
      <c r="CZ151" s="527">
        <v>0</v>
      </c>
      <c r="DA151" s="527">
        <v>0</v>
      </c>
      <c r="DB151" s="527">
        <v>0</v>
      </c>
      <c r="DC151" s="527">
        <v>0</v>
      </c>
      <c r="DD151" s="527">
        <v>0</v>
      </c>
      <c r="DE151" s="527">
        <v>0</v>
      </c>
      <c r="DF151" s="527">
        <v>0</v>
      </c>
      <c r="DG151" s="527">
        <v>0</v>
      </c>
      <c r="DH151" s="527">
        <v>0</v>
      </c>
      <c r="DI151" s="527">
        <v>0</v>
      </c>
      <c r="DJ151" s="527">
        <v>0</v>
      </c>
      <c r="DK151" s="527">
        <v>0</v>
      </c>
      <c r="DL151" s="527">
        <v>0</v>
      </c>
      <c r="DM151" s="527">
        <v>0</v>
      </c>
      <c r="DN151" s="527">
        <v>0</v>
      </c>
      <c r="DO151" s="527">
        <v>0</v>
      </c>
      <c r="DP151" s="527">
        <v>0</v>
      </c>
      <c r="DQ151" s="527">
        <v>0</v>
      </c>
      <c r="DR151" s="527">
        <v>0</v>
      </c>
      <c r="DS151" s="527">
        <v>0</v>
      </c>
      <c r="DT151" s="527">
        <v>0</v>
      </c>
      <c r="DU151" s="527">
        <v>0</v>
      </c>
      <c r="DV151" s="527">
        <v>0</v>
      </c>
      <c r="DW151" s="527">
        <v>0</v>
      </c>
      <c r="DX151" s="527">
        <v>0</v>
      </c>
      <c r="DY151" s="527">
        <v>0</v>
      </c>
      <c r="DZ151" s="527">
        <v>0</v>
      </c>
      <c r="EA151" s="527">
        <v>0</v>
      </c>
    </row>
    <row r="152" spans="1:131" ht="15" x14ac:dyDescent="0.25">
      <c r="A152" s="475">
        <v>121</v>
      </c>
      <c r="B152" s="475">
        <v>91</v>
      </c>
      <c r="C152" s="475" t="s">
        <v>1187</v>
      </c>
      <c r="D152" s="2">
        <v>99705</v>
      </c>
      <c r="E152" s="2">
        <v>99705</v>
      </c>
      <c r="F152" s="522" t="s">
        <v>1112</v>
      </c>
      <c r="G152" s="47">
        <v>317</v>
      </c>
      <c r="H152" s="47">
        <v>114</v>
      </c>
      <c r="I152" s="47">
        <v>102</v>
      </c>
      <c r="J152" s="47">
        <v>12</v>
      </c>
      <c r="K152" s="47">
        <v>2</v>
      </c>
      <c r="L152" s="47">
        <v>100</v>
      </c>
      <c r="M152" s="47">
        <v>102</v>
      </c>
      <c r="N152" s="47">
        <v>0</v>
      </c>
      <c r="O152" s="47">
        <v>0</v>
      </c>
      <c r="P152" s="47">
        <v>0</v>
      </c>
      <c r="Q152" s="47">
        <v>102</v>
      </c>
      <c r="R152" s="47">
        <v>6301</v>
      </c>
      <c r="S152" s="47">
        <v>2345.4499999999998</v>
      </c>
      <c r="T152" s="47">
        <v>2423.0098039215682</v>
      </c>
      <c r="U152" s="47">
        <v>0</v>
      </c>
      <c r="V152" s="47">
        <v>0</v>
      </c>
      <c r="W152" s="47">
        <v>0</v>
      </c>
      <c r="X152" s="47">
        <v>2423.0098039215686</v>
      </c>
      <c r="Y152" s="47">
        <v>2.2352941176470589</v>
      </c>
      <c r="Z152" s="47">
        <v>111.76470588235294</v>
      </c>
      <c r="AA152" s="525">
        <v>114</v>
      </c>
      <c r="AB152" s="47">
        <v>0</v>
      </c>
      <c r="AC152" s="429">
        <v>0</v>
      </c>
      <c r="AD152" s="429">
        <v>0</v>
      </c>
      <c r="AE152" s="523">
        <v>114</v>
      </c>
      <c r="AF152" s="524">
        <v>2</v>
      </c>
      <c r="AG152" s="524">
        <v>100</v>
      </c>
      <c r="AH152" s="525">
        <v>102</v>
      </c>
      <c r="AI152" s="524">
        <v>0</v>
      </c>
      <c r="AJ152" s="526">
        <v>114</v>
      </c>
      <c r="AK152" s="526">
        <v>117.67278067063863</v>
      </c>
      <c r="AL152" s="526">
        <v>119.2854263533343</v>
      </c>
      <c r="AM152" s="526">
        <v>120.17102053864254</v>
      </c>
      <c r="AN152" s="526">
        <v>121.08813687653318</v>
      </c>
      <c r="AO152" s="526">
        <v>122.02731872123154</v>
      </c>
      <c r="AP152" s="526">
        <v>122.92946357269535</v>
      </c>
      <c r="AQ152" s="526">
        <v>123.83160842415916</v>
      </c>
      <c r="AR152" s="526">
        <v>124.733753275623</v>
      </c>
      <c r="AS152" s="526">
        <v>125.6358981270868</v>
      </c>
      <c r="AT152" s="526">
        <v>126.53804297855062</v>
      </c>
      <c r="AU152" s="526">
        <v>127.23242323205044</v>
      </c>
      <c r="AV152" s="526">
        <v>127.92680348555024</v>
      </c>
      <c r="AW152" s="526">
        <v>128.62118373905008</v>
      </c>
      <c r="AX152" s="526">
        <v>129.3155639925499</v>
      </c>
      <c r="AY152" s="526">
        <v>130.00994424604971</v>
      </c>
      <c r="AZ152" s="526">
        <v>102</v>
      </c>
      <c r="BA152" s="526">
        <v>105.28617217899246</v>
      </c>
      <c r="BB152" s="526">
        <v>106.72906568456227</v>
      </c>
      <c r="BC152" s="526">
        <v>107.52143942931174</v>
      </c>
      <c r="BD152" s="526">
        <v>108.34201720531917</v>
      </c>
      <c r="BE152" s="526">
        <v>109.18233780320716</v>
      </c>
      <c r="BF152" s="526">
        <v>109.98952003872742</v>
      </c>
      <c r="BG152" s="526">
        <v>110.79670227424766</v>
      </c>
      <c r="BH152" s="526">
        <v>111.60388450976795</v>
      </c>
      <c r="BI152" s="526">
        <v>112.4110667452882</v>
      </c>
      <c r="BJ152" s="526">
        <v>113.21824898080845</v>
      </c>
      <c r="BK152" s="526">
        <v>113.83953657604512</v>
      </c>
      <c r="BL152" s="526">
        <v>114.4608241712818</v>
      </c>
      <c r="BM152" s="526">
        <v>115.08211176651849</v>
      </c>
      <c r="BN152" s="526">
        <v>115.70339936175517</v>
      </c>
      <c r="BO152" s="526">
        <v>116.32468695699184</v>
      </c>
      <c r="BP152" s="526">
        <v>0</v>
      </c>
      <c r="BQ152" s="526">
        <v>0</v>
      </c>
      <c r="BR152" s="526">
        <v>0</v>
      </c>
      <c r="BS152" s="526">
        <v>0</v>
      </c>
      <c r="BT152" s="526">
        <v>0</v>
      </c>
      <c r="BU152" s="526">
        <v>0</v>
      </c>
      <c r="BV152" s="526">
        <v>0</v>
      </c>
      <c r="BW152" s="526">
        <v>0</v>
      </c>
      <c r="BX152" s="526">
        <v>0</v>
      </c>
      <c r="BY152" s="526">
        <v>0</v>
      </c>
      <c r="BZ152" s="526">
        <v>0</v>
      </c>
      <c r="CA152" s="526">
        <v>0</v>
      </c>
      <c r="CB152" s="526">
        <v>0</v>
      </c>
      <c r="CC152" s="526">
        <v>0</v>
      </c>
      <c r="CD152" s="526">
        <v>0</v>
      </c>
      <c r="CE152" s="526">
        <v>0</v>
      </c>
      <c r="CF152" s="527">
        <v>0</v>
      </c>
      <c r="CG152" s="527">
        <v>0</v>
      </c>
      <c r="CH152" s="527">
        <v>0</v>
      </c>
      <c r="CI152" s="527">
        <v>0</v>
      </c>
      <c r="CJ152" s="527">
        <v>0</v>
      </c>
      <c r="CK152" s="527">
        <v>0</v>
      </c>
      <c r="CL152" s="527">
        <v>0</v>
      </c>
      <c r="CM152" s="527">
        <v>0</v>
      </c>
      <c r="CN152" s="527">
        <v>0</v>
      </c>
      <c r="CO152" s="527">
        <v>0</v>
      </c>
      <c r="CP152" s="527">
        <v>0</v>
      </c>
      <c r="CQ152" s="527">
        <v>0</v>
      </c>
      <c r="CR152" s="527">
        <v>0</v>
      </c>
      <c r="CS152" s="527">
        <v>0</v>
      </c>
      <c r="CT152" s="527">
        <v>0</v>
      </c>
      <c r="CU152" s="527">
        <v>0</v>
      </c>
      <c r="CV152" s="527">
        <v>0</v>
      </c>
      <c r="CW152" s="527">
        <v>0</v>
      </c>
      <c r="CX152" s="527">
        <v>0</v>
      </c>
      <c r="CY152" s="527">
        <v>0</v>
      </c>
      <c r="CZ152" s="527">
        <v>0</v>
      </c>
      <c r="DA152" s="527">
        <v>0</v>
      </c>
      <c r="DB152" s="527">
        <v>0</v>
      </c>
      <c r="DC152" s="527">
        <v>0</v>
      </c>
      <c r="DD152" s="527">
        <v>0</v>
      </c>
      <c r="DE152" s="527">
        <v>0</v>
      </c>
      <c r="DF152" s="527">
        <v>0</v>
      </c>
      <c r="DG152" s="527">
        <v>0</v>
      </c>
      <c r="DH152" s="527">
        <v>0</v>
      </c>
      <c r="DI152" s="527">
        <v>0</v>
      </c>
      <c r="DJ152" s="527">
        <v>0</v>
      </c>
      <c r="DK152" s="527">
        <v>0</v>
      </c>
      <c r="DL152" s="527">
        <v>0</v>
      </c>
      <c r="DM152" s="527">
        <v>0</v>
      </c>
      <c r="DN152" s="527">
        <v>0</v>
      </c>
      <c r="DO152" s="527">
        <v>0</v>
      </c>
      <c r="DP152" s="527">
        <v>0</v>
      </c>
      <c r="DQ152" s="527">
        <v>0</v>
      </c>
      <c r="DR152" s="527">
        <v>0</v>
      </c>
      <c r="DS152" s="527">
        <v>0</v>
      </c>
      <c r="DT152" s="527">
        <v>0</v>
      </c>
      <c r="DU152" s="527">
        <v>0</v>
      </c>
      <c r="DV152" s="527">
        <v>0</v>
      </c>
      <c r="DW152" s="527">
        <v>0</v>
      </c>
      <c r="DX152" s="527">
        <v>0</v>
      </c>
      <c r="DY152" s="527">
        <v>0</v>
      </c>
      <c r="DZ152" s="527">
        <v>0</v>
      </c>
      <c r="EA152" s="527">
        <v>0</v>
      </c>
    </row>
    <row r="153" spans="1:131" ht="15" x14ac:dyDescent="0.25">
      <c r="A153" s="475">
        <v>90</v>
      </c>
      <c r="B153" s="475">
        <v>92</v>
      </c>
      <c r="C153" s="475" t="s">
        <v>1188</v>
      </c>
      <c r="D153" s="2">
        <v>99709</v>
      </c>
      <c r="E153" s="2">
        <v>99709</v>
      </c>
      <c r="F153" s="522" t="s">
        <v>1073</v>
      </c>
      <c r="G153" s="47">
        <v>7</v>
      </c>
      <c r="H153" s="47">
        <v>3</v>
      </c>
      <c r="I153" s="47">
        <v>3</v>
      </c>
      <c r="J153" s="47">
        <v>0</v>
      </c>
      <c r="K153" s="47">
        <v>0</v>
      </c>
      <c r="L153" s="47">
        <v>1</v>
      </c>
      <c r="M153" s="47">
        <v>1</v>
      </c>
      <c r="N153" s="47">
        <v>0</v>
      </c>
      <c r="O153" s="47">
        <v>0</v>
      </c>
      <c r="P153" s="47">
        <v>0</v>
      </c>
      <c r="Q153" s="47">
        <v>1</v>
      </c>
      <c r="R153" s="47">
        <v>0</v>
      </c>
      <c r="S153" s="47">
        <v>180</v>
      </c>
      <c r="T153" s="47">
        <v>180</v>
      </c>
      <c r="U153" s="47">
        <v>0</v>
      </c>
      <c r="V153" s="47">
        <v>0</v>
      </c>
      <c r="W153" s="47">
        <v>0</v>
      </c>
      <c r="X153" s="47">
        <v>180</v>
      </c>
      <c r="Y153" s="47">
        <v>0</v>
      </c>
      <c r="Z153" s="47">
        <v>3</v>
      </c>
      <c r="AA153" s="525">
        <v>3</v>
      </c>
      <c r="AB153" s="47">
        <v>0</v>
      </c>
      <c r="AC153" s="429">
        <v>0</v>
      </c>
      <c r="AD153" s="429">
        <v>0</v>
      </c>
      <c r="AE153" s="523">
        <v>3</v>
      </c>
      <c r="AF153" s="524">
        <v>0</v>
      </c>
      <c r="AG153" s="524">
        <v>3</v>
      </c>
      <c r="AH153" s="525">
        <v>3</v>
      </c>
      <c r="AI153" s="524">
        <v>0</v>
      </c>
      <c r="AJ153" s="526">
        <v>3</v>
      </c>
      <c r="AK153" s="526">
        <v>3.0221909034944057</v>
      </c>
      <c r="AL153" s="526">
        <v>3.0445459523881104</v>
      </c>
      <c r="AM153" s="526">
        <v>3.0670663608593527</v>
      </c>
      <c r="AN153" s="526">
        <v>3.0897533520676088</v>
      </c>
      <c r="AO153" s="526">
        <v>3.1126081582200245</v>
      </c>
      <c r="AP153" s="526">
        <v>3.1250545737208135</v>
      </c>
      <c r="AQ153" s="526">
        <v>3.1375507588202609</v>
      </c>
      <c r="AR153" s="526">
        <v>3.1500969125325318</v>
      </c>
      <c r="AS153" s="526">
        <v>3.162693234667584</v>
      </c>
      <c r="AT153" s="526">
        <v>3.1753399258343631</v>
      </c>
      <c r="AU153" s="526">
        <v>3.1855582498163453</v>
      </c>
      <c r="AV153" s="526">
        <v>3.1958094566226687</v>
      </c>
      <c r="AW153" s="526">
        <v>3.2060936520710897</v>
      </c>
      <c r="AX153" s="526">
        <v>3.2164109423198903</v>
      </c>
      <c r="AY153" s="526">
        <v>3.2267614338689743</v>
      </c>
      <c r="AZ153" s="526">
        <v>3</v>
      </c>
      <c r="BA153" s="526">
        <v>3.0221909034944057</v>
      </c>
      <c r="BB153" s="526">
        <v>3.0445459523881104</v>
      </c>
      <c r="BC153" s="526">
        <v>3.0670663608593527</v>
      </c>
      <c r="BD153" s="526">
        <v>3.0897533520676088</v>
      </c>
      <c r="BE153" s="526">
        <v>3.1126081582200245</v>
      </c>
      <c r="BF153" s="526">
        <v>3.1250545737208135</v>
      </c>
      <c r="BG153" s="526">
        <v>3.1375507588202609</v>
      </c>
      <c r="BH153" s="526">
        <v>3.1500969125325318</v>
      </c>
      <c r="BI153" s="526">
        <v>3.162693234667584</v>
      </c>
      <c r="BJ153" s="526">
        <v>3.1753399258343631</v>
      </c>
      <c r="BK153" s="526">
        <v>3.1855582498163453</v>
      </c>
      <c r="BL153" s="526">
        <v>3.1958094566226687</v>
      </c>
      <c r="BM153" s="526">
        <v>3.2060936520710897</v>
      </c>
      <c r="BN153" s="526">
        <v>3.2164109423198903</v>
      </c>
      <c r="BO153" s="526">
        <v>3.2267614338689743</v>
      </c>
      <c r="BP153" s="526">
        <v>0</v>
      </c>
      <c r="BQ153" s="526">
        <v>0</v>
      </c>
      <c r="BR153" s="526">
        <v>0</v>
      </c>
      <c r="BS153" s="526">
        <v>0</v>
      </c>
      <c r="BT153" s="526">
        <v>0</v>
      </c>
      <c r="BU153" s="526">
        <v>0</v>
      </c>
      <c r="BV153" s="526">
        <v>0</v>
      </c>
      <c r="BW153" s="526">
        <v>0</v>
      </c>
      <c r="BX153" s="526">
        <v>0</v>
      </c>
      <c r="BY153" s="526">
        <v>0</v>
      </c>
      <c r="BZ153" s="526">
        <v>0</v>
      </c>
      <c r="CA153" s="526">
        <v>0</v>
      </c>
      <c r="CB153" s="526">
        <v>0</v>
      </c>
      <c r="CC153" s="526">
        <v>0</v>
      </c>
      <c r="CD153" s="526">
        <v>0</v>
      </c>
      <c r="CE153" s="526">
        <v>0</v>
      </c>
      <c r="CF153" s="527">
        <v>0</v>
      </c>
      <c r="CG153" s="527">
        <v>0</v>
      </c>
      <c r="CH153" s="527">
        <v>0</v>
      </c>
      <c r="CI153" s="527">
        <v>0</v>
      </c>
      <c r="CJ153" s="527">
        <v>0</v>
      </c>
      <c r="CK153" s="527">
        <v>0</v>
      </c>
      <c r="CL153" s="527">
        <v>0</v>
      </c>
      <c r="CM153" s="527">
        <v>0</v>
      </c>
      <c r="CN153" s="527">
        <v>0</v>
      </c>
      <c r="CO153" s="527">
        <v>0</v>
      </c>
      <c r="CP153" s="527">
        <v>0</v>
      </c>
      <c r="CQ153" s="527">
        <v>0</v>
      </c>
      <c r="CR153" s="527">
        <v>0</v>
      </c>
      <c r="CS153" s="527">
        <v>0</v>
      </c>
      <c r="CT153" s="527">
        <v>0</v>
      </c>
      <c r="CU153" s="527">
        <v>0</v>
      </c>
      <c r="CV153" s="527">
        <v>0</v>
      </c>
      <c r="CW153" s="527">
        <v>0</v>
      </c>
      <c r="CX153" s="527">
        <v>0</v>
      </c>
      <c r="CY153" s="527">
        <v>0</v>
      </c>
      <c r="CZ153" s="527">
        <v>0</v>
      </c>
      <c r="DA153" s="527">
        <v>0</v>
      </c>
      <c r="DB153" s="527">
        <v>0</v>
      </c>
      <c r="DC153" s="527">
        <v>0</v>
      </c>
      <c r="DD153" s="527">
        <v>0</v>
      </c>
      <c r="DE153" s="527">
        <v>0</v>
      </c>
      <c r="DF153" s="527">
        <v>0</v>
      </c>
      <c r="DG153" s="527">
        <v>0</v>
      </c>
      <c r="DH153" s="527">
        <v>0</v>
      </c>
      <c r="DI153" s="527">
        <v>0</v>
      </c>
      <c r="DJ153" s="527">
        <v>0</v>
      </c>
      <c r="DK153" s="527">
        <v>0</v>
      </c>
      <c r="DL153" s="527">
        <v>0</v>
      </c>
      <c r="DM153" s="527">
        <v>0</v>
      </c>
      <c r="DN153" s="527">
        <v>0</v>
      </c>
      <c r="DO153" s="527">
        <v>0</v>
      </c>
      <c r="DP153" s="527">
        <v>0</v>
      </c>
      <c r="DQ153" s="527">
        <v>0</v>
      </c>
      <c r="DR153" s="527">
        <v>0</v>
      </c>
      <c r="DS153" s="527">
        <v>0</v>
      </c>
      <c r="DT153" s="527">
        <v>0</v>
      </c>
      <c r="DU153" s="527">
        <v>0</v>
      </c>
      <c r="DV153" s="527">
        <v>0</v>
      </c>
      <c r="DW153" s="527">
        <v>0</v>
      </c>
      <c r="DX153" s="527">
        <v>0</v>
      </c>
      <c r="DY153" s="527">
        <v>0</v>
      </c>
      <c r="DZ153" s="527">
        <v>0</v>
      </c>
      <c r="EA153" s="527">
        <v>0</v>
      </c>
    </row>
    <row r="154" spans="1:131" ht="15" x14ac:dyDescent="0.25">
      <c r="A154" s="475">
        <v>95</v>
      </c>
      <c r="B154" s="475">
        <v>92</v>
      </c>
      <c r="C154" s="475" t="s">
        <v>1189</v>
      </c>
      <c r="D154" s="2">
        <v>99709</v>
      </c>
      <c r="E154" s="2">
        <v>99709</v>
      </c>
      <c r="F154" s="522" t="s">
        <v>1073</v>
      </c>
      <c r="G154" s="47">
        <v>83</v>
      </c>
      <c r="H154" s="47">
        <v>40</v>
      </c>
      <c r="I154" s="47">
        <v>40</v>
      </c>
      <c r="J154" s="47">
        <v>0</v>
      </c>
      <c r="K154" s="47">
        <v>0</v>
      </c>
      <c r="L154" s="47">
        <v>0</v>
      </c>
      <c r="M154" s="47">
        <v>0</v>
      </c>
      <c r="N154" s="47">
        <v>0</v>
      </c>
      <c r="O154" s="47">
        <v>0</v>
      </c>
      <c r="P154" s="47">
        <v>0</v>
      </c>
      <c r="Q154" s="47">
        <v>0</v>
      </c>
      <c r="R154" s="47">
        <v>0</v>
      </c>
      <c r="S154" s="47">
        <v>834.49503068156923</v>
      </c>
      <c r="T154" s="47">
        <v>834.49503068156923</v>
      </c>
      <c r="U154" s="47">
        <v>1408.3846153846155</v>
      </c>
      <c r="V154" s="47">
        <v>0</v>
      </c>
      <c r="W154" s="47">
        <v>0</v>
      </c>
      <c r="X154" s="47">
        <v>1365.173957061457</v>
      </c>
      <c r="Y154" s="47">
        <v>0.92824427480916027</v>
      </c>
      <c r="Z154" s="47">
        <v>39.019411123227918</v>
      </c>
      <c r="AA154" s="525">
        <v>39.947655398037078</v>
      </c>
      <c r="AB154" s="47">
        <v>5.2344601962922573E-2</v>
      </c>
      <c r="AC154" s="429">
        <v>0</v>
      </c>
      <c r="AD154" s="429">
        <v>0</v>
      </c>
      <c r="AE154" s="523">
        <v>40</v>
      </c>
      <c r="AF154" s="524">
        <v>0.92824427480916027</v>
      </c>
      <c r="AG154" s="524">
        <v>39.019411123227918</v>
      </c>
      <c r="AH154" s="525">
        <v>39.947655398037078</v>
      </c>
      <c r="AI154" s="524">
        <v>5.2344601962922579E-2</v>
      </c>
      <c r="AJ154" s="526">
        <v>39.947655398037078</v>
      </c>
      <c r="AK154" s="526">
        <v>42.722350013164565</v>
      </c>
      <c r="AL154" s="526">
        <v>43.940663790422164</v>
      </c>
      <c r="AM154" s="526">
        <v>44.609708211399166</v>
      </c>
      <c r="AN154" s="526">
        <v>45.302566836073886</v>
      </c>
      <c r="AO154" s="526">
        <v>46.012095403337035</v>
      </c>
      <c r="AP154" s="526">
        <v>46.693643441702854</v>
      </c>
      <c r="AQ154" s="526">
        <v>47.375191480068686</v>
      </c>
      <c r="AR154" s="526">
        <v>48.056739518434505</v>
      </c>
      <c r="AS154" s="526">
        <v>48.73828755680033</v>
      </c>
      <c r="AT154" s="526">
        <v>49.419835595166148</v>
      </c>
      <c r="AU154" s="526">
        <v>49.944422637795576</v>
      </c>
      <c r="AV154" s="526">
        <v>50.469009680424996</v>
      </c>
      <c r="AW154" s="526">
        <v>50.993596723054424</v>
      </c>
      <c r="AX154" s="526">
        <v>51.518183765683844</v>
      </c>
      <c r="AY154" s="526">
        <v>52.042770808313271</v>
      </c>
      <c r="AZ154" s="526">
        <v>39.947655398037078</v>
      </c>
      <c r="BA154" s="526">
        <v>42.722350013164565</v>
      </c>
      <c r="BB154" s="526">
        <v>43.940663790422164</v>
      </c>
      <c r="BC154" s="526">
        <v>44.609708211399166</v>
      </c>
      <c r="BD154" s="526">
        <v>45.302566836073886</v>
      </c>
      <c r="BE154" s="526">
        <v>46.012095403337035</v>
      </c>
      <c r="BF154" s="526">
        <v>46.693643441702854</v>
      </c>
      <c r="BG154" s="526">
        <v>47.375191480068686</v>
      </c>
      <c r="BH154" s="526">
        <v>48.056739518434505</v>
      </c>
      <c r="BI154" s="526">
        <v>48.73828755680033</v>
      </c>
      <c r="BJ154" s="526">
        <v>49.419835595166148</v>
      </c>
      <c r="BK154" s="526">
        <v>49.944422637795576</v>
      </c>
      <c r="BL154" s="526">
        <v>50.469009680424996</v>
      </c>
      <c r="BM154" s="526">
        <v>50.993596723054424</v>
      </c>
      <c r="BN154" s="526">
        <v>51.518183765683844</v>
      </c>
      <c r="BO154" s="526">
        <v>52.042770808313271</v>
      </c>
      <c r="BP154" s="526">
        <v>0</v>
      </c>
      <c r="BQ154" s="526">
        <v>0</v>
      </c>
      <c r="BR154" s="526">
        <v>0</v>
      </c>
      <c r="BS154" s="526">
        <v>0</v>
      </c>
      <c r="BT154" s="526">
        <v>0</v>
      </c>
      <c r="BU154" s="526">
        <v>0</v>
      </c>
      <c r="BV154" s="526">
        <v>0</v>
      </c>
      <c r="BW154" s="526">
        <v>0</v>
      </c>
      <c r="BX154" s="526">
        <v>0</v>
      </c>
      <c r="BY154" s="526">
        <v>0</v>
      </c>
      <c r="BZ154" s="526">
        <v>0</v>
      </c>
      <c r="CA154" s="526">
        <v>0</v>
      </c>
      <c r="CB154" s="526">
        <v>0</v>
      </c>
      <c r="CC154" s="526">
        <v>0</v>
      </c>
      <c r="CD154" s="526">
        <v>0</v>
      </c>
      <c r="CE154" s="526">
        <v>0</v>
      </c>
      <c r="CF154" s="527">
        <v>5.2344601962922573E-2</v>
      </c>
      <c r="CG154" s="527">
        <v>5.5980366909584495E-2</v>
      </c>
      <c r="CH154" s="527">
        <v>5.7576759716648392E-2</v>
      </c>
      <c r="CI154" s="527">
        <v>5.8453428536447916E-2</v>
      </c>
      <c r="CJ154" s="527">
        <v>5.9361301816213873E-2</v>
      </c>
      <c r="CK154" s="527">
        <v>6.029101821795637E-2</v>
      </c>
      <c r="CL154" s="527">
        <v>6.1184070899807187E-2</v>
      </c>
      <c r="CM154" s="527">
        <v>6.2077123581658025E-2</v>
      </c>
      <c r="CN154" s="527">
        <v>6.2970176263508842E-2</v>
      </c>
      <c r="CO154" s="527">
        <v>6.3863228945359674E-2</v>
      </c>
      <c r="CP154" s="527">
        <v>6.4756281627210505E-2</v>
      </c>
      <c r="CQ154" s="527">
        <v>6.5443663644195987E-2</v>
      </c>
      <c r="CR154" s="527">
        <v>6.613104566118147E-2</v>
      </c>
      <c r="CS154" s="527">
        <v>6.6818427678166967E-2</v>
      </c>
      <c r="CT154" s="527">
        <v>6.7505809695152449E-2</v>
      </c>
      <c r="CU154" s="527">
        <v>6.8193191712137932E-2</v>
      </c>
      <c r="CV154" s="527">
        <v>5.2344601962922579E-2</v>
      </c>
      <c r="CW154" s="527">
        <v>5.5980366909584502E-2</v>
      </c>
      <c r="CX154" s="527">
        <v>5.7576759716648399E-2</v>
      </c>
      <c r="CY154" s="527">
        <v>5.8453428536447923E-2</v>
      </c>
      <c r="CZ154" s="527">
        <v>5.9361301816213879E-2</v>
      </c>
      <c r="DA154" s="527">
        <v>6.0291018217956377E-2</v>
      </c>
      <c r="DB154" s="527">
        <v>6.1184070899807194E-2</v>
      </c>
      <c r="DC154" s="527">
        <v>6.2077123581658032E-2</v>
      </c>
      <c r="DD154" s="527">
        <v>6.2970176263508856E-2</v>
      </c>
      <c r="DE154" s="527">
        <v>6.3863228945359687E-2</v>
      </c>
      <c r="DF154" s="527">
        <v>6.4756281627210505E-2</v>
      </c>
      <c r="DG154" s="527">
        <v>6.5443663644196001E-2</v>
      </c>
      <c r="DH154" s="527">
        <v>6.6131045661181484E-2</v>
      </c>
      <c r="DI154" s="527">
        <v>6.6818427678166967E-2</v>
      </c>
      <c r="DJ154" s="527">
        <v>6.7505809695152449E-2</v>
      </c>
      <c r="DK154" s="527">
        <v>6.8193191712137946E-2</v>
      </c>
      <c r="DL154" s="527">
        <v>0</v>
      </c>
      <c r="DM154" s="527">
        <v>0</v>
      </c>
      <c r="DN154" s="527">
        <v>0</v>
      </c>
      <c r="DO154" s="527">
        <v>0</v>
      </c>
      <c r="DP154" s="527">
        <v>0</v>
      </c>
      <c r="DQ154" s="527">
        <v>0</v>
      </c>
      <c r="DR154" s="527">
        <v>0</v>
      </c>
      <c r="DS154" s="527">
        <v>0</v>
      </c>
      <c r="DT154" s="527">
        <v>0</v>
      </c>
      <c r="DU154" s="527">
        <v>0</v>
      </c>
      <c r="DV154" s="527">
        <v>0</v>
      </c>
      <c r="DW154" s="527">
        <v>0</v>
      </c>
      <c r="DX154" s="527">
        <v>0</v>
      </c>
      <c r="DY154" s="527">
        <v>0</v>
      </c>
      <c r="DZ154" s="527">
        <v>0</v>
      </c>
      <c r="EA154" s="527">
        <v>0</v>
      </c>
    </row>
    <row r="155" spans="1:131" ht="15" x14ac:dyDescent="0.25">
      <c r="A155" s="475">
        <v>97</v>
      </c>
      <c r="B155" s="475">
        <v>92</v>
      </c>
      <c r="C155" s="475" t="s">
        <v>1190</v>
      </c>
      <c r="D155" s="2">
        <v>99709</v>
      </c>
      <c r="E155" s="2">
        <v>99709</v>
      </c>
      <c r="F155" s="522" t="s">
        <v>1073</v>
      </c>
      <c r="G155" s="47">
        <v>41</v>
      </c>
      <c r="H155" s="47">
        <v>18</v>
      </c>
      <c r="I155" s="47">
        <v>18</v>
      </c>
      <c r="J155" s="47">
        <v>0</v>
      </c>
      <c r="K155" s="47">
        <v>0</v>
      </c>
      <c r="L155" s="47">
        <v>16</v>
      </c>
      <c r="M155" s="47">
        <v>16</v>
      </c>
      <c r="N155" s="47">
        <v>0</v>
      </c>
      <c r="O155" s="47">
        <v>0</v>
      </c>
      <c r="P155" s="47">
        <v>0</v>
      </c>
      <c r="Q155" s="47">
        <v>16</v>
      </c>
      <c r="R155" s="47">
        <v>0</v>
      </c>
      <c r="S155" s="47">
        <v>1753</v>
      </c>
      <c r="T155" s="47">
        <v>1753</v>
      </c>
      <c r="U155" s="47">
        <v>0</v>
      </c>
      <c r="V155" s="47">
        <v>0</v>
      </c>
      <c r="W155" s="47">
        <v>0</v>
      </c>
      <c r="X155" s="47">
        <v>1753</v>
      </c>
      <c r="Y155" s="47">
        <v>0</v>
      </c>
      <c r="Z155" s="47">
        <v>18</v>
      </c>
      <c r="AA155" s="525">
        <v>18</v>
      </c>
      <c r="AB155" s="47">
        <v>0</v>
      </c>
      <c r="AC155" s="429">
        <v>0</v>
      </c>
      <c r="AD155" s="429">
        <v>0</v>
      </c>
      <c r="AE155" s="523">
        <v>18</v>
      </c>
      <c r="AF155" s="524">
        <v>0</v>
      </c>
      <c r="AG155" s="524">
        <v>18</v>
      </c>
      <c r="AH155" s="525">
        <v>18</v>
      </c>
      <c r="AI155" s="524">
        <v>0</v>
      </c>
      <c r="AJ155" s="526">
        <v>18</v>
      </c>
      <c r="AK155" s="526">
        <v>18.469243584809053</v>
      </c>
      <c r="AL155" s="526">
        <v>18.675279204421329</v>
      </c>
      <c r="AM155" s="526">
        <v>18.788424918109648</v>
      </c>
      <c r="AN155" s="526">
        <v>18.905597980339891</v>
      </c>
      <c r="AO155" s="526">
        <v>19.025590186549469</v>
      </c>
      <c r="AP155" s="526">
        <v>19.140850454471838</v>
      </c>
      <c r="AQ155" s="526">
        <v>19.256110722394215</v>
      </c>
      <c r="AR155" s="526">
        <v>19.371370990316588</v>
      </c>
      <c r="AS155" s="526">
        <v>19.486631258238965</v>
      </c>
      <c r="AT155" s="526">
        <v>19.601891526161335</v>
      </c>
      <c r="AU155" s="526">
        <v>19.690607272782881</v>
      </c>
      <c r="AV155" s="526">
        <v>19.779323019404423</v>
      </c>
      <c r="AW155" s="526">
        <v>19.868038766025968</v>
      </c>
      <c r="AX155" s="526">
        <v>19.956754512647514</v>
      </c>
      <c r="AY155" s="526">
        <v>20.045470259269056</v>
      </c>
      <c r="AZ155" s="526">
        <v>18</v>
      </c>
      <c r="BA155" s="526">
        <v>18.469243584809053</v>
      </c>
      <c r="BB155" s="526">
        <v>18.675279204421329</v>
      </c>
      <c r="BC155" s="526">
        <v>18.788424918109648</v>
      </c>
      <c r="BD155" s="526">
        <v>18.905597980339891</v>
      </c>
      <c r="BE155" s="526">
        <v>19.025590186549469</v>
      </c>
      <c r="BF155" s="526">
        <v>19.140850454471838</v>
      </c>
      <c r="BG155" s="526">
        <v>19.256110722394215</v>
      </c>
      <c r="BH155" s="526">
        <v>19.371370990316588</v>
      </c>
      <c r="BI155" s="526">
        <v>19.486631258238965</v>
      </c>
      <c r="BJ155" s="526">
        <v>19.601891526161335</v>
      </c>
      <c r="BK155" s="526">
        <v>19.690607272782881</v>
      </c>
      <c r="BL155" s="526">
        <v>19.779323019404423</v>
      </c>
      <c r="BM155" s="526">
        <v>19.868038766025968</v>
      </c>
      <c r="BN155" s="526">
        <v>19.956754512647514</v>
      </c>
      <c r="BO155" s="526">
        <v>20.045470259269056</v>
      </c>
      <c r="BP155" s="526">
        <v>0</v>
      </c>
      <c r="BQ155" s="526">
        <v>0</v>
      </c>
      <c r="BR155" s="526">
        <v>0</v>
      </c>
      <c r="BS155" s="526">
        <v>0</v>
      </c>
      <c r="BT155" s="526">
        <v>0</v>
      </c>
      <c r="BU155" s="526">
        <v>0</v>
      </c>
      <c r="BV155" s="526">
        <v>0</v>
      </c>
      <c r="BW155" s="526">
        <v>0</v>
      </c>
      <c r="BX155" s="526">
        <v>0</v>
      </c>
      <c r="BY155" s="526">
        <v>0</v>
      </c>
      <c r="BZ155" s="526">
        <v>0</v>
      </c>
      <c r="CA155" s="526">
        <v>0</v>
      </c>
      <c r="CB155" s="526">
        <v>0</v>
      </c>
      <c r="CC155" s="526">
        <v>0</v>
      </c>
      <c r="CD155" s="526">
        <v>0</v>
      </c>
      <c r="CE155" s="526">
        <v>0</v>
      </c>
      <c r="CF155" s="527">
        <v>0</v>
      </c>
      <c r="CG155" s="527">
        <v>0</v>
      </c>
      <c r="CH155" s="527">
        <v>0</v>
      </c>
      <c r="CI155" s="527">
        <v>0</v>
      </c>
      <c r="CJ155" s="527">
        <v>0</v>
      </c>
      <c r="CK155" s="527">
        <v>0</v>
      </c>
      <c r="CL155" s="527">
        <v>0</v>
      </c>
      <c r="CM155" s="527">
        <v>0</v>
      </c>
      <c r="CN155" s="527">
        <v>0</v>
      </c>
      <c r="CO155" s="527">
        <v>0</v>
      </c>
      <c r="CP155" s="527">
        <v>0</v>
      </c>
      <c r="CQ155" s="527">
        <v>0</v>
      </c>
      <c r="CR155" s="527">
        <v>0</v>
      </c>
      <c r="CS155" s="527">
        <v>0</v>
      </c>
      <c r="CT155" s="527">
        <v>0</v>
      </c>
      <c r="CU155" s="527">
        <v>0</v>
      </c>
      <c r="CV155" s="527">
        <v>0</v>
      </c>
      <c r="CW155" s="527">
        <v>0</v>
      </c>
      <c r="CX155" s="527">
        <v>0</v>
      </c>
      <c r="CY155" s="527">
        <v>0</v>
      </c>
      <c r="CZ155" s="527">
        <v>0</v>
      </c>
      <c r="DA155" s="527">
        <v>0</v>
      </c>
      <c r="DB155" s="527">
        <v>0</v>
      </c>
      <c r="DC155" s="527">
        <v>0</v>
      </c>
      <c r="DD155" s="527">
        <v>0</v>
      </c>
      <c r="DE155" s="527">
        <v>0</v>
      </c>
      <c r="DF155" s="527">
        <v>0</v>
      </c>
      <c r="DG155" s="527">
        <v>0</v>
      </c>
      <c r="DH155" s="527">
        <v>0</v>
      </c>
      <c r="DI155" s="527">
        <v>0</v>
      </c>
      <c r="DJ155" s="527">
        <v>0</v>
      </c>
      <c r="DK155" s="527">
        <v>0</v>
      </c>
      <c r="DL155" s="527">
        <v>0</v>
      </c>
      <c r="DM155" s="527">
        <v>0</v>
      </c>
      <c r="DN155" s="527">
        <v>0</v>
      </c>
      <c r="DO155" s="527">
        <v>0</v>
      </c>
      <c r="DP155" s="527">
        <v>0</v>
      </c>
      <c r="DQ155" s="527">
        <v>0</v>
      </c>
      <c r="DR155" s="527">
        <v>0</v>
      </c>
      <c r="DS155" s="527">
        <v>0</v>
      </c>
      <c r="DT155" s="527">
        <v>0</v>
      </c>
      <c r="DU155" s="527">
        <v>0</v>
      </c>
      <c r="DV155" s="527">
        <v>0</v>
      </c>
      <c r="DW155" s="527">
        <v>0</v>
      </c>
      <c r="DX155" s="527">
        <v>0</v>
      </c>
      <c r="DY155" s="527">
        <v>0</v>
      </c>
      <c r="DZ155" s="527">
        <v>0</v>
      </c>
      <c r="EA155" s="527">
        <v>0</v>
      </c>
    </row>
    <row r="156" spans="1:131" ht="15" x14ac:dyDescent="0.25">
      <c r="A156" s="475">
        <v>101</v>
      </c>
      <c r="B156" s="475">
        <v>92</v>
      </c>
      <c r="C156" s="475" t="s">
        <v>1191</v>
      </c>
      <c r="D156" s="2">
        <v>99709</v>
      </c>
      <c r="E156" s="2">
        <v>99709</v>
      </c>
      <c r="F156" s="522" t="s">
        <v>1112</v>
      </c>
      <c r="G156" s="47">
        <v>483</v>
      </c>
      <c r="H156" s="47">
        <v>177</v>
      </c>
      <c r="I156" s="47">
        <v>177</v>
      </c>
      <c r="J156" s="47">
        <v>0</v>
      </c>
      <c r="K156" s="47">
        <v>0</v>
      </c>
      <c r="L156" s="47">
        <v>127</v>
      </c>
      <c r="M156" s="47">
        <v>127</v>
      </c>
      <c r="N156" s="47">
        <v>0</v>
      </c>
      <c r="O156" s="47">
        <v>0</v>
      </c>
      <c r="P156" s="47">
        <v>0</v>
      </c>
      <c r="Q156" s="47">
        <v>127</v>
      </c>
      <c r="R156" s="47">
        <v>0</v>
      </c>
      <c r="S156" s="47">
        <v>3062.748031496063</v>
      </c>
      <c r="T156" s="47">
        <v>3062.748031496063</v>
      </c>
      <c r="U156" s="47">
        <v>0</v>
      </c>
      <c r="V156" s="47">
        <v>0</v>
      </c>
      <c r="W156" s="47">
        <v>0</v>
      </c>
      <c r="X156" s="47">
        <v>3062.748031496063</v>
      </c>
      <c r="Y156" s="47">
        <v>0</v>
      </c>
      <c r="Z156" s="47">
        <v>177</v>
      </c>
      <c r="AA156" s="525">
        <v>177</v>
      </c>
      <c r="AB156" s="47">
        <v>0</v>
      </c>
      <c r="AC156" s="429">
        <v>0</v>
      </c>
      <c r="AD156" s="429">
        <v>0</v>
      </c>
      <c r="AE156" s="523">
        <v>177</v>
      </c>
      <c r="AF156" s="524">
        <v>0</v>
      </c>
      <c r="AG156" s="524">
        <v>177</v>
      </c>
      <c r="AH156" s="525">
        <v>177</v>
      </c>
      <c r="AI156" s="524">
        <v>0</v>
      </c>
      <c r="AJ156" s="526">
        <v>177</v>
      </c>
      <c r="AK156" s="526">
        <v>181.139890437769</v>
      </c>
      <c r="AL156" s="526">
        <v>182.95763482274501</v>
      </c>
      <c r="AM156" s="526">
        <v>183.95586020789</v>
      </c>
      <c r="AN156" s="526">
        <v>184.98961678037139</v>
      </c>
      <c r="AO156" s="526">
        <v>186.04824518398823</v>
      </c>
      <c r="AP156" s="526">
        <v>187.0651261738918</v>
      </c>
      <c r="AQ156" s="526">
        <v>188.08200716379534</v>
      </c>
      <c r="AR156" s="526">
        <v>189.09888815369888</v>
      </c>
      <c r="AS156" s="526">
        <v>190.11576914360242</v>
      </c>
      <c r="AT156" s="526">
        <v>191.13265013350599</v>
      </c>
      <c r="AU156" s="526">
        <v>191.91534271153563</v>
      </c>
      <c r="AV156" s="526">
        <v>192.69803528956527</v>
      </c>
      <c r="AW156" s="526">
        <v>193.48072786759494</v>
      </c>
      <c r="AX156" s="526">
        <v>194.26342044562458</v>
      </c>
      <c r="AY156" s="526">
        <v>195.04611302365421</v>
      </c>
      <c r="AZ156" s="526">
        <v>177</v>
      </c>
      <c r="BA156" s="526">
        <v>181.139890437769</v>
      </c>
      <c r="BB156" s="526">
        <v>182.95763482274501</v>
      </c>
      <c r="BC156" s="526">
        <v>183.95586020789</v>
      </c>
      <c r="BD156" s="526">
        <v>184.98961678037139</v>
      </c>
      <c r="BE156" s="526">
        <v>186.04824518398823</v>
      </c>
      <c r="BF156" s="526">
        <v>187.0651261738918</v>
      </c>
      <c r="BG156" s="526">
        <v>188.08200716379534</v>
      </c>
      <c r="BH156" s="526">
        <v>189.09888815369888</v>
      </c>
      <c r="BI156" s="526">
        <v>190.11576914360242</v>
      </c>
      <c r="BJ156" s="526">
        <v>191.13265013350599</v>
      </c>
      <c r="BK156" s="526">
        <v>191.91534271153563</v>
      </c>
      <c r="BL156" s="526">
        <v>192.69803528956527</v>
      </c>
      <c r="BM156" s="526">
        <v>193.48072786759494</v>
      </c>
      <c r="BN156" s="526">
        <v>194.26342044562458</v>
      </c>
      <c r="BO156" s="526">
        <v>195.04611302365421</v>
      </c>
      <c r="BP156" s="526">
        <v>0</v>
      </c>
      <c r="BQ156" s="526">
        <v>0</v>
      </c>
      <c r="BR156" s="526">
        <v>0</v>
      </c>
      <c r="BS156" s="526">
        <v>0</v>
      </c>
      <c r="BT156" s="526">
        <v>0</v>
      </c>
      <c r="BU156" s="526">
        <v>0</v>
      </c>
      <c r="BV156" s="526">
        <v>0</v>
      </c>
      <c r="BW156" s="526">
        <v>0</v>
      </c>
      <c r="BX156" s="526">
        <v>0</v>
      </c>
      <c r="BY156" s="526">
        <v>0</v>
      </c>
      <c r="BZ156" s="526">
        <v>0</v>
      </c>
      <c r="CA156" s="526">
        <v>0</v>
      </c>
      <c r="CB156" s="526">
        <v>0</v>
      </c>
      <c r="CC156" s="526">
        <v>0</v>
      </c>
      <c r="CD156" s="526">
        <v>0</v>
      </c>
      <c r="CE156" s="526">
        <v>0</v>
      </c>
      <c r="CF156" s="527">
        <v>0</v>
      </c>
      <c r="CG156" s="527">
        <v>0</v>
      </c>
      <c r="CH156" s="527">
        <v>0</v>
      </c>
      <c r="CI156" s="527">
        <v>0</v>
      </c>
      <c r="CJ156" s="527">
        <v>0</v>
      </c>
      <c r="CK156" s="527">
        <v>0</v>
      </c>
      <c r="CL156" s="527">
        <v>0</v>
      </c>
      <c r="CM156" s="527">
        <v>0</v>
      </c>
      <c r="CN156" s="527">
        <v>0</v>
      </c>
      <c r="CO156" s="527">
        <v>0</v>
      </c>
      <c r="CP156" s="527">
        <v>0</v>
      </c>
      <c r="CQ156" s="527">
        <v>0</v>
      </c>
      <c r="CR156" s="527">
        <v>0</v>
      </c>
      <c r="CS156" s="527">
        <v>0</v>
      </c>
      <c r="CT156" s="527">
        <v>0</v>
      </c>
      <c r="CU156" s="527">
        <v>0</v>
      </c>
      <c r="CV156" s="527">
        <v>0</v>
      </c>
      <c r="CW156" s="527">
        <v>0</v>
      </c>
      <c r="CX156" s="527">
        <v>0</v>
      </c>
      <c r="CY156" s="527">
        <v>0</v>
      </c>
      <c r="CZ156" s="527">
        <v>0</v>
      </c>
      <c r="DA156" s="527">
        <v>0</v>
      </c>
      <c r="DB156" s="527">
        <v>0</v>
      </c>
      <c r="DC156" s="527">
        <v>0</v>
      </c>
      <c r="DD156" s="527">
        <v>0</v>
      </c>
      <c r="DE156" s="527">
        <v>0</v>
      </c>
      <c r="DF156" s="527">
        <v>0</v>
      </c>
      <c r="DG156" s="527">
        <v>0</v>
      </c>
      <c r="DH156" s="527">
        <v>0</v>
      </c>
      <c r="DI156" s="527">
        <v>0</v>
      </c>
      <c r="DJ156" s="527">
        <v>0</v>
      </c>
      <c r="DK156" s="527">
        <v>0</v>
      </c>
      <c r="DL156" s="527">
        <v>0</v>
      </c>
      <c r="DM156" s="527">
        <v>0</v>
      </c>
      <c r="DN156" s="527">
        <v>0</v>
      </c>
      <c r="DO156" s="527">
        <v>0</v>
      </c>
      <c r="DP156" s="527">
        <v>0</v>
      </c>
      <c r="DQ156" s="527">
        <v>0</v>
      </c>
      <c r="DR156" s="527">
        <v>0</v>
      </c>
      <c r="DS156" s="527">
        <v>0</v>
      </c>
      <c r="DT156" s="527">
        <v>0</v>
      </c>
      <c r="DU156" s="527">
        <v>0</v>
      </c>
      <c r="DV156" s="527">
        <v>0</v>
      </c>
      <c r="DW156" s="527">
        <v>0</v>
      </c>
      <c r="DX156" s="527">
        <v>0</v>
      </c>
      <c r="DY156" s="527">
        <v>0</v>
      </c>
      <c r="DZ156" s="527">
        <v>0</v>
      </c>
      <c r="EA156" s="527">
        <v>0</v>
      </c>
    </row>
    <row r="157" spans="1:131" ht="15" x14ac:dyDescent="0.25">
      <c r="A157" s="475">
        <v>102</v>
      </c>
      <c r="B157" s="475">
        <v>92</v>
      </c>
      <c r="C157" s="475" t="s">
        <v>1192</v>
      </c>
      <c r="D157" s="2">
        <v>99709</v>
      </c>
      <c r="E157" s="2">
        <v>99709</v>
      </c>
      <c r="F157" s="522" t="s">
        <v>1112</v>
      </c>
      <c r="G157" s="47">
        <v>270</v>
      </c>
      <c r="H157" s="47">
        <v>170</v>
      </c>
      <c r="I157" s="47">
        <v>124</v>
      </c>
      <c r="J157" s="47">
        <v>46</v>
      </c>
      <c r="K157" s="47">
        <v>1</v>
      </c>
      <c r="L157" s="47">
        <v>89</v>
      </c>
      <c r="M157" s="47">
        <v>90</v>
      </c>
      <c r="N157" s="47">
        <v>12</v>
      </c>
      <c r="O157" s="47">
        <v>0</v>
      </c>
      <c r="P157" s="47">
        <v>0</v>
      </c>
      <c r="Q157" s="47">
        <v>102</v>
      </c>
      <c r="R157" s="47">
        <v>4000</v>
      </c>
      <c r="S157" s="47">
        <v>2038.6629213483145</v>
      </c>
      <c r="T157" s="47">
        <v>2060.4555555555557</v>
      </c>
      <c r="U157" s="47">
        <v>4407.75</v>
      </c>
      <c r="V157" s="47">
        <v>0</v>
      </c>
      <c r="W157" s="47">
        <v>0</v>
      </c>
      <c r="X157" s="47">
        <v>2336.6078431372548</v>
      </c>
      <c r="Y157" s="47">
        <v>1.8888888888888888</v>
      </c>
      <c r="Z157" s="47">
        <v>168.11111111111111</v>
      </c>
      <c r="AA157" s="525">
        <v>170</v>
      </c>
      <c r="AB157" s="47">
        <v>0</v>
      </c>
      <c r="AC157" s="429">
        <v>12</v>
      </c>
      <c r="AD157" s="429">
        <v>0</v>
      </c>
      <c r="AE157" s="523">
        <v>182</v>
      </c>
      <c r="AF157" s="524">
        <v>1.3777777777777778</v>
      </c>
      <c r="AG157" s="524">
        <v>122.62222222222222</v>
      </c>
      <c r="AH157" s="525">
        <v>124</v>
      </c>
      <c r="AI157" s="524">
        <v>0</v>
      </c>
      <c r="AJ157" s="526">
        <v>170</v>
      </c>
      <c r="AK157" s="526">
        <v>174.08360639383253</v>
      </c>
      <c r="AL157" s="526">
        <v>175.87663756323738</v>
      </c>
      <c r="AM157" s="526">
        <v>176.86129153573737</v>
      </c>
      <c r="AN157" s="526">
        <v>177.88099362991315</v>
      </c>
      <c r="AO157" s="526">
        <v>178.92522940926196</v>
      </c>
      <c r="AP157" s="526">
        <v>179.9282853535093</v>
      </c>
      <c r="AQ157" s="526">
        <v>180.93134129775663</v>
      </c>
      <c r="AR157" s="526">
        <v>181.934397242004</v>
      </c>
      <c r="AS157" s="526">
        <v>182.9374531862513</v>
      </c>
      <c r="AT157" s="526">
        <v>183.94050913049867</v>
      </c>
      <c r="AU157" s="526">
        <v>184.71256058067411</v>
      </c>
      <c r="AV157" s="526">
        <v>185.48461203084955</v>
      </c>
      <c r="AW157" s="526">
        <v>186.25666348102504</v>
      </c>
      <c r="AX157" s="526">
        <v>187.02871493120048</v>
      </c>
      <c r="AY157" s="526">
        <v>187.80076638137592</v>
      </c>
      <c r="AZ157" s="526">
        <v>124</v>
      </c>
      <c r="BA157" s="526">
        <v>126.9786305460896</v>
      </c>
      <c r="BB157" s="526">
        <v>128.28648857553787</v>
      </c>
      <c r="BC157" s="526">
        <v>129.00470676724373</v>
      </c>
      <c r="BD157" s="526">
        <v>129.74848947123076</v>
      </c>
      <c r="BE157" s="526">
        <v>130.51016733381459</v>
      </c>
      <c r="BF157" s="526">
        <v>131.24180814020679</v>
      </c>
      <c r="BG157" s="526">
        <v>131.97344894659895</v>
      </c>
      <c r="BH157" s="526">
        <v>132.70508975299114</v>
      </c>
      <c r="BI157" s="526">
        <v>133.43673055938331</v>
      </c>
      <c r="BJ157" s="526">
        <v>134.1683713657755</v>
      </c>
      <c r="BK157" s="526">
        <v>134.73151477649171</v>
      </c>
      <c r="BL157" s="526">
        <v>135.29465818720792</v>
      </c>
      <c r="BM157" s="526">
        <v>135.85780159792415</v>
      </c>
      <c r="BN157" s="526">
        <v>136.42094500864036</v>
      </c>
      <c r="BO157" s="526">
        <v>136.98408841935657</v>
      </c>
      <c r="BP157" s="526">
        <v>12</v>
      </c>
      <c r="BQ157" s="526">
        <v>12.288254568976413</v>
      </c>
      <c r="BR157" s="526">
        <v>12.414821475052051</v>
      </c>
      <c r="BS157" s="526">
        <v>12.484326461346168</v>
      </c>
      <c r="BT157" s="526">
        <v>12.556305432699752</v>
      </c>
      <c r="BU157" s="526">
        <v>12.630016193594962</v>
      </c>
      <c r="BV157" s="526">
        <v>12.700820142600657</v>
      </c>
      <c r="BW157" s="526">
        <v>12.77162409160635</v>
      </c>
      <c r="BX157" s="526">
        <v>12.842428040612045</v>
      </c>
      <c r="BY157" s="526">
        <v>12.913231989617739</v>
      </c>
      <c r="BZ157" s="526">
        <v>12.984035938623435</v>
      </c>
      <c r="CA157" s="526">
        <v>13.038533688047584</v>
      </c>
      <c r="CB157" s="526">
        <v>13.093031437471733</v>
      </c>
      <c r="CC157" s="526">
        <v>13.147529186895884</v>
      </c>
      <c r="CD157" s="526">
        <v>13.202026936320035</v>
      </c>
      <c r="CE157" s="526">
        <v>13.256524685744182</v>
      </c>
      <c r="CF157" s="527">
        <v>0</v>
      </c>
      <c r="CG157" s="527">
        <v>0</v>
      </c>
      <c r="CH157" s="527">
        <v>0</v>
      </c>
      <c r="CI157" s="527">
        <v>0</v>
      </c>
      <c r="CJ157" s="527">
        <v>0</v>
      </c>
      <c r="CK157" s="527">
        <v>0</v>
      </c>
      <c r="CL157" s="527">
        <v>0</v>
      </c>
      <c r="CM157" s="527">
        <v>0</v>
      </c>
      <c r="CN157" s="527">
        <v>0</v>
      </c>
      <c r="CO157" s="527">
        <v>0</v>
      </c>
      <c r="CP157" s="527">
        <v>0</v>
      </c>
      <c r="CQ157" s="527">
        <v>0</v>
      </c>
      <c r="CR157" s="527">
        <v>0</v>
      </c>
      <c r="CS157" s="527">
        <v>0</v>
      </c>
      <c r="CT157" s="527">
        <v>0</v>
      </c>
      <c r="CU157" s="527">
        <v>0</v>
      </c>
      <c r="CV157" s="527">
        <v>0</v>
      </c>
      <c r="CW157" s="527">
        <v>0</v>
      </c>
      <c r="CX157" s="527">
        <v>0</v>
      </c>
      <c r="CY157" s="527">
        <v>0</v>
      </c>
      <c r="CZ157" s="527">
        <v>0</v>
      </c>
      <c r="DA157" s="527">
        <v>0</v>
      </c>
      <c r="DB157" s="527">
        <v>0</v>
      </c>
      <c r="DC157" s="527">
        <v>0</v>
      </c>
      <c r="DD157" s="527">
        <v>0</v>
      </c>
      <c r="DE157" s="527">
        <v>0</v>
      </c>
      <c r="DF157" s="527">
        <v>0</v>
      </c>
      <c r="DG157" s="527">
        <v>0</v>
      </c>
      <c r="DH157" s="527">
        <v>0</v>
      </c>
      <c r="DI157" s="527">
        <v>0</v>
      </c>
      <c r="DJ157" s="527">
        <v>0</v>
      </c>
      <c r="DK157" s="527">
        <v>0</v>
      </c>
      <c r="DL157" s="527">
        <v>0</v>
      </c>
      <c r="DM157" s="527">
        <v>0</v>
      </c>
      <c r="DN157" s="527">
        <v>0</v>
      </c>
      <c r="DO157" s="527">
        <v>0</v>
      </c>
      <c r="DP157" s="527">
        <v>0</v>
      </c>
      <c r="DQ157" s="527">
        <v>0</v>
      </c>
      <c r="DR157" s="527">
        <v>0</v>
      </c>
      <c r="DS157" s="527">
        <v>0</v>
      </c>
      <c r="DT157" s="527">
        <v>0</v>
      </c>
      <c r="DU157" s="527">
        <v>0</v>
      </c>
      <c r="DV157" s="527">
        <v>0</v>
      </c>
      <c r="DW157" s="527">
        <v>0</v>
      </c>
      <c r="DX157" s="527">
        <v>0</v>
      </c>
      <c r="DY157" s="527">
        <v>0</v>
      </c>
      <c r="DZ157" s="527">
        <v>0</v>
      </c>
      <c r="EA157" s="527">
        <v>0</v>
      </c>
    </row>
    <row r="158" spans="1:131" ht="15" x14ac:dyDescent="0.25">
      <c r="A158" s="475">
        <v>103</v>
      </c>
      <c r="B158" s="475">
        <v>92</v>
      </c>
      <c r="C158" s="475" t="s">
        <v>1193</v>
      </c>
      <c r="D158" s="2">
        <v>99709</v>
      </c>
      <c r="E158" s="2">
        <v>99709</v>
      </c>
      <c r="F158" s="522" t="s">
        <v>1112</v>
      </c>
      <c r="G158" s="47">
        <v>481</v>
      </c>
      <c r="H158" s="47">
        <v>208</v>
      </c>
      <c r="I158" s="47">
        <v>194</v>
      </c>
      <c r="J158" s="47">
        <v>14</v>
      </c>
      <c r="K158" s="47">
        <v>3</v>
      </c>
      <c r="L158" s="47">
        <v>127</v>
      </c>
      <c r="M158" s="47">
        <v>130</v>
      </c>
      <c r="N158" s="47">
        <v>5</v>
      </c>
      <c r="O158" s="47">
        <v>0</v>
      </c>
      <c r="P158" s="47">
        <v>0</v>
      </c>
      <c r="Q158" s="47">
        <v>135</v>
      </c>
      <c r="R158" s="47">
        <v>3599</v>
      </c>
      <c r="S158" s="47">
        <v>2650.1732283464567</v>
      </c>
      <c r="T158" s="47">
        <v>2672.0692307692307</v>
      </c>
      <c r="U158" s="47">
        <v>6711.2</v>
      </c>
      <c r="V158" s="47">
        <v>0</v>
      </c>
      <c r="W158" s="47">
        <v>0</v>
      </c>
      <c r="X158" s="47">
        <v>2821.6666666666665</v>
      </c>
      <c r="Y158" s="47">
        <v>4.8</v>
      </c>
      <c r="Z158" s="47">
        <v>203.2</v>
      </c>
      <c r="AA158" s="525">
        <v>208</v>
      </c>
      <c r="AB158" s="47">
        <v>0</v>
      </c>
      <c r="AC158" s="429">
        <v>5</v>
      </c>
      <c r="AD158" s="429">
        <v>0</v>
      </c>
      <c r="AE158" s="523">
        <v>213</v>
      </c>
      <c r="AF158" s="524">
        <v>4.476923076923077</v>
      </c>
      <c r="AG158" s="524">
        <v>189.5230769230769</v>
      </c>
      <c r="AH158" s="525">
        <v>193.99999999999997</v>
      </c>
      <c r="AI158" s="524">
        <v>0</v>
      </c>
      <c r="AJ158" s="526">
        <v>208</v>
      </c>
      <c r="AK158" s="526">
        <v>215.82085786117278</v>
      </c>
      <c r="AL158" s="526">
        <v>219.25484257080265</v>
      </c>
      <c r="AM158" s="526">
        <v>221.14063616075103</v>
      </c>
      <c r="AN158" s="526">
        <v>223.0935533545661</v>
      </c>
      <c r="AO158" s="526">
        <v>225.09345707108801</v>
      </c>
      <c r="AP158" s="526">
        <v>227.01449382394713</v>
      </c>
      <c r="AQ158" s="526">
        <v>228.93553057680623</v>
      </c>
      <c r="AR158" s="526">
        <v>230.85656732966538</v>
      </c>
      <c r="AS158" s="526">
        <v>232.77760408252448</v>
      </c>
      <c r="AT158" s="526">
        <v>234.69864083538363</v>
      </c>
      <c r="AU158" s="526">
        <v>236.17726146406466</v>
      </c>
      <c r="AV158" s="526">
        <v>237.65588209274568</v>
      </c>
      <c r="AW158" s="526">
        <v>239.13450272142674</v>
      </c>
      <c r="AX158" s="526">
        <v>240.61312335010777</v>
      </c>
      <c r="AY158" s="526">
        <v>242.09174397878877</v>
      </c>
      <c r="AZ158" s="526">
        <v>193.99999999999997</v>
      </c>
      <c r="BA158" s="526">
        <v>201.29445396667072</v>
      </c>
      <c r="BB158" s="526">
        <v>204.49730509007554</v>
      </c>
      <c r="BC158" s="526">
        <v>206.25617026531583</v>
      </c>
      <c r="BD158" s="526">
        <v>208.07764110954722</v>
      </c>
      <c r="BE158" s="526">
        <v>209.94293592207242</v>
      </c>
      <c r="BF158" s="526">
        <v>211.73467212425837</v>
      </c>
      <c r="BG158" s="526">
        <v>213.52640832644425</v>
      </c>
      <c r="BH158" s="526">
        <v>215.3181445286302</v>
      </c>
      <c r="BI158" s="526">
        <v>217.10988073081609</v>
      </c>
      <c r="BJ158" s="526">
        <v>218.901616933002</v>
      </c>
      <c r="BK158" s="526">
        <v>220.28071501936796</v>
      </c>
      <c r="BL158" s="526">
        <v>221.65981310573392</v>
      </c>
      <c r="BM158" s="526">
        <v>223.0389111920999</v>
      </c>
      <c r="BN158" s="526">
        <v>224.41800927846586</v>
      </c>
      <c r="BO158" s="526">
        <v>225.79710736483182</v>
      </c>
      <c r="BP158" s="526">
        <v>5</v>
      </c>
      <c r="BQ158" s="526">
        <v>5.188001390893576</v>
      </c>
      <c r="BR158" s="526">
        <v>5.2705491002596796</v>
      </c>
      <c r="BS158" s="526">
        <v>5.3158806769411306</v>
      </c>
      <c r="BT158" s="526">
        <v>5.3628258017924546</v>
      </c>
      <c r="BU158" s="526">
        <v>5.4109004103626921</v>
      </c>
      <c r="BV158" s="526">
        <v>5.4570791784602681</v>
      </c>
      <c r="BW158" s="526">
        <v>5.5032579465578424</v>
      </c>
      <c r="BX158" s="526">
        <v>5.5494367146554175</v>
      </c>
      <c r="BY158" s="526">
        <v>5.5956154827529927</v>
      </c>
      <c r="BZ158" s="526">
        <v>5.6417942508505678</v>
      </c>
      <c r="CA158" s="526">
        <v>5.6773380159630928</v>
      </c>
      <c r="CB158" s="526">
        <v>5.7128817810756169</v>
      </c>
      <c r="CC158" s="526">
        <v>5.7484255461881428</v>
      </c>
      <c r="CD158" s="526">
        <v>5.7839693113006678</v>
      </c>
      <c r="CE158" s="526">
        <v>5.8195130764131919</v>
      </c>
      <c r="CF158" s="527">
        <v>0</v>
      </c>
      <c r="CG158" s="527">
        <v>0</v>
      </c>
      <c r="CH158" s="527">
        <v>0</v>
      </c>
      <c r="CI158" s="527">
        <v>0</v>
      </c>
      <c r="CJ158" s="527">
        <v>0</v>
      </c>
      <c r="CK158" s="527">
        <v>0</v>
      </c>
      <c r="CL158" s="527">
        <v>0</v>
      </c>
      <c r="CM158" s="527">
        <v>0</v>
      </c>
      <c r="CN158" s="527">
        <v>0</v>
      </c>
      <c r="CO158" s="527">
        <v>0</v>
      </c>
      <c r="CP158" s="527">
        <v>0</v>
      </c>
      <c r="CQ158" s="527">
        <v>0</v>
      </c>
      <c r="CR158" s="527">
        <v>0</v>
      </c>
      <c r="CS158" s="527">
        <v>0</v>
      </c>
      <c r="CT158" s="527">
        <v>0</v>
      </c>
      <c r="CU158" s="527">
        <v>0</v>
      </c>
      <c r="CV158" s="527">
        <v>0</v>
      </c>
      <c r="CW158" s="527">
        <v>0</v>
      </c>
      <c r="CX158" s="527">
        <v>0</v>
      </c>
      <c r="CY158" s="527">
        <v>0</v>
      </c>
      <c r="CZ158" s="527">
        <v>0</v>
      </c>
      <c r="DA158" s="527">
        <v>0</v>
      </c>
      <c r="DB158" s="527">
        <v>0</v>
      </c>
      <c r="DC158" s="527">
        <v>0</v>
      </c>
      <c r="DD158" s="527">
        <v>0</v>
      </c>
      <c r="DE158" s="527">
        <v>0</v>
      </c>
      <c r="DF158" s="527">
        <v>0</v>
      </c>
      <c r="DG158" s="527">
        <v>0</v>
      </c>
      <c r="DH158" s="527">
        <v>0</v>
      </c>
      <c r="DI158" s="527">
        <v>0</v>
      </c>
      <c r="DJ158" s="527">
        <v>0</v>
      </c>
      <c r="DK158" s="527">
        <v>0</v>
      </c>
      <c r="DL158" s="527">
        <v>0</v>
      </c>
      <c r="DM158" s="527">
        <v>0</v>
      </c>
      <c r="DN158" s="527">
        <v>0</v>
      </c>
      <c r="DO158" s="527">
        <v>0</v>
      </c>
      <c r="DP158" s="527">
        <v>0</v>
      </c>
      <c r="DQ158" s="527">
        <v>0</v>
      </c>
      <c r="DR158" s="527">
        <v>0</v>
      </c>
      <c r="DS158" s="527">
        <v>0</v>
      </c>
      <c r="DT158" s="527">
        <v>0</v>
      </c>
      <c r="DU158" s="527">
        <v>0</v>
      </c>
      <c r="DV158" s="527">
        <v>0</v>
      </c>
      <c r="DW158" s="527">
        <v>0</v>
      </c>
      <c r="DX158" s="527">
        <v>0</v>
      </c>
      <c r="DY158" s="527">
        <v>0</v>
      </c>
      <c r="DZ158" s="527">
        <v>0</v>
      </c>
      <c r="EA158" s="527">
        <v>0</v>
      </c>
    </row>
    <row r="159" spans="1:131" ht="15" x14ac:dyDescent="0.25">
      <c r="A159" s="475">
        <v>104</v>
      </c>
      <c r="B159" s="475">
        <v>92</v>
      </c>
      <c r="C159" s="475" t="s">
        <v>1194</v>
      </c>
      <c r="D159" s="2">
        <v>99709</v>
      </c>
      <c r="E159" s="2">
        <v>99709</v>
      </c>
      <c r="F159" s="522" t="s">
        <v>1112</v>
      </c>
      <c r="G159" s="47">
        <v>130</v>
      </c>
      <c r="H159" s="47">
        <v>48</v>
      </c>
      <c r="I159" s="47">
        <v>46</v>
      </c>
      <c r="J159" s="47">
        <v>2</v>
      </c>
      <c r="K159" s="47">
        <v>1</v>
      </c>
      <c r="L159" s="47">
        <v>44</v>
      </c>
      <c r="M159" s="47">
        <v>45</v>
      </c>
      <c r="N159" s="47">
        <v>17</v>
      </c>
      <c r="O159" s="47">
        <v>0</v>
      </c>
      <c r="P159" s="47">
        <v>0</v>
      </c>
      <c r="Q159" s="47">
        <v>62</v>
      </c>
      <c r="R159" s="47">
        <v>4608</v>
      </c>
      <c r="S159" s="47">
        <v>2256.7727272727275</v>
      </c>
      <c r="T159" s="47">
        <v>2309.0222222222224</v>
      </c>
      <c r="U159" s="47">
        <v>10169.117647058823</v>
      </c>
      <c r="V159" s="47">
        <v>0</v>
      </c>
      <c r="W159" s="47">
        <v>0</v>
      </c>
      <c r="X159" s="47">
        <v>4464.2096774193551</v>
      </c>
      <c r="Y159" s="47">
        <v>1.0666666666666667</v>
      </c>
      <c r="Z159" s="47">
        <v>46.93333333333333</v>
      </c>
      <c r="AA159" s="525">
        <v>48</v>
      </c>
      <c r="AB159" s="47">
        <v>0</v>
      </c>
      <c r="AC159" s="429">
        <v>17</v>
      </c>
      <c r="AD159" s="429">
        <v>0</v>
      </c>
      <c r="AE159" s="523">
        <v>65</v>
      </c>
      <c r="AF159" s="524">
        <v>1.0222222222222221</v>
      </c>
      <c r="AG159" s="524">
        <v>44.977777777777781</v>
      </c>
      <c r="AH159" s="525">
        <v>46</v>
      </c>
      <c r="AI159" s="524">
        <v>0</v>
      </c>
      <c r="AJ159" s="526">
        <v>48</v>
      </c>
      <c r="AK159" s="526">
        <v>48.493952728242043</v>
      </c>
      <c r="AL159" s="526">
        <v>48.710837646261609</v>
      </c>
      <c r="AM159" s="526">
        <v>48.829941318159399</v>
      </c>
      <c r="AN159" s="526">
        <v>48.953284408270378</v>
      </c>
      <c r="AO159" s="526">
        <v>49.079595091130585</v>
      </c>
      <c r="AP159" s="526">
        <v>49.200924664173833</v>
      </c>
      <c r="AQ159" s="526">
        <v>49.322254237217081</v>
      </c>
      <c r="AR159" s="526">
        <v>49.443583810260336</v>
      </c>
      <c r="AS159" s="526">
        <v>49.564913383303576</v>
      </c>
      <c r="AT159" s="526">
        <v>49.686242956346817</v>
      </c>
      <c r="AU159" s="526">
        <v>49.779630242823146</v>
      </c>
      <c r="AV159" s="526">
        <v>49.873017529299474</v>
      </c>
      <c r="AW159" s="526">
        <v>49.966404815775796</v>
      </c>
      <c r="AX159" s="526">
        <v>50.059792102252118</v>
      </c>
      <c r="AY159" s="526">
        <v>50.153179388728446</v>
      </c>
      <c r="AZ159" s="526">
        <v>46</v>
      </c>
      <c r="BA159" s="526">
        <v>46.473371364565288</v>
      </c>
      <c r="BB159" s="526">
        <v>46.681219411000704</v>
      </c>
      <c r="BC159" s="526">
        <v>46.795360429902757</v>
      </c>
      <c r="BD159" s="526">
        <v>46.913564224592449</v>
      </c>
      <c r="BE159" s="526">
        <v>47.034611962333479</v>
      </c>
      <c r="BF159" s="526">
        <v>47.150886136499921</v>
      </c>
      <c r="BG159" s="526">
        <v>47.267160310666362</v>
      </c>
      <c r="BH159" s="526">
        <v>47.383434484832819</v>
      </c>
      <c r="BI159" s="526">
        <v>47.499708658999261</v>
      </c>
      <c r="BJ159" s="526">
        <v>47.615982833165702</v>
      </c>
      <c r="BK159" s="526">
        <v>47.705478982705515</v>
      </c>
      <c r="BL159" s="526">
        <v>47.794975132245327</v>
      </c>
      <c r="BM159" s="526">
        <v>47.884471281785139</v>
      </c>
      <c r="BN159" s="526">
        <v>47.973967431324951</v>
      </c>
      <c r="BO159" s="526">
        <v>48.063463580864763</v>
      </c>
      <c r="BP159" s="526">
        <v>17</v>
      </c>
      <c r="BQ159" s="526">
        <v>17.174941591252392</v>
      </c>
      <c r="BR159" s="526">
        <v>17.251754999717651</v>
      </c>
      <c r="BS159" s="526">
        <v>17.293937550181454</v>
      </c>
      <c r="BT159" s="526">
        <v>17.337621561262424</v>
      </c>
      <c r="BU159" s="526">
        <v>17.382356594775416</v>
      </c>
      <c r="BV159" s="526">
        <v>17.425327485228234</v>
      </c>
      <c r="BW159" s="526">
        <v>17.468298375681048</v>
      </c>
      <c r="BX159" s="526">
        <v>17.511269266133869</v>
      </c>
      <c r="BY159" s="526">
        <v>17.554240156586683</v>
      </c>
      <c r="BZ159" s="526">
        <v>17.597211047039497</v>
      </c>
      <c r="CA159" s="526">
        <v>17.630285710999864</v>
      </c>
      <c r="CB159" s="526">
        <v>17.663360374960231</v>
      </c>
      <c r="CC159" s="526">
        <v>17.696435038920594</v>
      </c>
      <c r="CD159" s="526">
        <v>17.729509702880961</v>
      </c>
      <c r="CE159" s="526">
        <v>17.762584366841324</v>
      </c>
      <c r="CF159" s="527">
        <v>0</v>
      </c>
      <c r="CG159" s="527">
        <v>0</v>
      </c>
      <c r="CH159" s="527">
        <v>0</v>
      </c>
      <c r="CI159" s="527">
        <v>0</v>
      </c>
      <c r="CJ159" s="527">
        <v>0</v>
      </c>
      <c r="CK159" s="527">
        <v>0</v>
      </c>
      <c r="CL159" s="527">
        <v>0</v>
      </c>
      <c r="CM159" s="527">
        <v>0</v>
      </c>
      <c r="CN159" s="527">
        <v>0</v>
      </c>
      <c r="CO159" s="527">
        <v>0</v>
      </c>
      <c r="CP159" s="527">
        <v>0</v>
      </c>
      <c r="CQ159" s="527">
        <v>0</v>
      </c>
      <c r="CR159" s="527">
        <v>0</v>
      </c>
      <c r="CS159" s="527">
        <v>0</v>
      </c>
      <c r="CT159" s="527">
        <v>0</v>
      </c>
      <c r="CU159" s="527">
        <v>0</v>
      </c>
      <c r="CV159" s="527">
        <v>0</v>
      </c>
      <c r="CW159" s="527">
        <v>0</v>
      </c>
      <c r="CX159" s="527">
        <v>0</v>
      </c>
      <c r="CY159" s="527">
        <v>0</v>
      </c>
      <c r="CZ159" s="527">
        <v>0</v>
      </c>
      <c r="DA159" s="527">
        <v>0</v>
      </c>
      <c r="DB159" s="527">
        <v>0</v>
      </c>
      <c r="DC159" s="527">
        <v>0</v>
      </c>
      <c r="DD159" s="527">
        <v>0</v>
      </c>
      <c r="DE159" s="527">
        <v>0</v>
      </c>
      <c r="DF159" s="527">
        <v>0</v>
      </c>
      <c r="DG159" s="527">
        <v>0</v>
      </c>
      <c r="DH159" s="527">
        <v>0</v>
      </c>
      <c r="DI159" s="527">
        <v>0</v>
      </c>
      <c r="DJ159" s="527">
        <v>0</v>
      </c>
      <c r="DK159" s="527">
        <v>0</v>
      </c>
      <c r="DL159" s="527">
        <v>0</v>
      </c>
      <c r="DM159" s="527">
        <v>0</v>
      </c>
      <c r="DN159" s="527">
        <v>0</v>
      </c>
      <c r="DO159" s="527">
        <v>0</v>
      </c>
      <c r="DP159" s="527">
        <v>0</v>
      </c>
      <c r="DQ159" s="527">
        <v>0</v>
      </c>
      <c r="DR159" s="527">
        <v>0</v>
      </c>
      <c r="DS159" s="527">
        <v>0</v>
      </c>
      <c r="DT159" s="527">
        <v>0</v>
      </c>
      <c r="DU159" s="527">
        <v>0</v>
      </c>
      <c r="DV159" s="527">
        <v>0</v>
      </c>
      <c r="DW159" s="527">
        <v>0</v>
      </c>
      <c r="DX159" s="527">
        <v>0</v>
      </c>
      <c r="DY159" s="527">
        <v>0</v>
      </c>
      <c r="DZ159" s="527">
        <v>0</v>
      </c>
      <c r="EA159" s="527">
        <v>0</v>
      </c>
    </row>
    <row r="160" spans="1:131" ht="15" x14ac:dyDescent="0.25">
      <c r="A160" s="475">
        <v>106</v>
      </c>
      <c r="B160" s="475">
        <v>92</v>
      </c>
      <c r="C160" s="475" t="s">
        <v>1195</v>
      </c>
      <c r="D160" s="2">
        <v>99709</v>
      </c>
      <c r="E160" s="2">
        <v>99709</v>
      </c>
      <c r="F160" s="522" t="s">
        <v>1112</v>
      </c>
      <c r="G160" s="47">
        <v>13</v>
      </c>
      <c r="H160" s="47">
        <v>9</v>
      </c>
      <c r="I160" s="47">
        <v>9</v>
      </c>
      <c r="J160" s="47">
        <v>0</v>
      </c>
      <c r="K160" s="47">
        <v>0</v>
      </c>
      <c r="L160" s="47">
        <v>5</v>
      </c>
      <c r="M160" s="47">
        <v>5</v>
      </c>
      <c r="N160" s="47">
        <v>2</v>
      </c>
      <c r="O160" s="47">
        <v>0</v>
      </c>
      <c r="P160" s="47">
        <v>0</v>
      </c>
      <c r="Q160" s="47">
        <v>7</v>
      </c>
      <c r="R160" s="47">
        <v>0</v>
      </c>
      <c r="S160" s="47">
        <v>971.8</v>
      </c>
      <c r="T160" s="47">
        <v>971.8</v>
      </c>
      <c r="U160" s="47">
        <v>13200.5</v>
      </c>
      <c r="V160" s="47">
        <v>0</v>
      </c>
      <c r="W160" s="47">
        <v>0</v>
      </c>
      <c r="X160" s="47">
        <v>4465.7142857142853</v>
      </c>
      <c r="Y160" s="47">
        <v>0</v>
      </c>
      <c r="Z160" s="47">
        <v>9</v>
      </c>
      <c r="AA160" s="525">
        <v>9</v>
      </c>
      <c r="AB160" s="47">
        <v>0</v>
      </c>
      <c r="AC160" s="429">
        <v>2</v>
      </c>
      <c r="AD160" s="429">
        <v>0</v>
      </c>
      <c r="AE160" s="523">
        <v>11</v>
      </c>
      <c r="AF160" s="524">
        <v>0</v>
      </c>
      <c r="AG160" s="524">
        <v>9</v>
      </c>
      <c r="AH160" s="525">
        <v>9</v>
      </c>
      <c r="AI160" s="524">
        <v>0</v>
      </c>
      <c r="AJ160" s="526">
        <v>9</v>
      </c>
      <c r="AK160" s="526">
        <v>11.145018985217316</v>
      </c>
      <c r="AL160" s="526">
        <v>12.086854590448171</v>
      </c>
      <c r="AM160" s="526">
        <v>12.604069341623022</v>
      </c>
      <c r="AN160" s="526">
        <v>13.13969401754094</v>
      </c>
      <c r="AO160" s="526">
        <v>13.688205640779003</v>
      </c>
      <c r="AP160" s="526">
        <v>14.215086499545198</v>
      </c>
      <c r="AQ160" s="526">
        <v>14.741967358311394</v>
      </c>
      <c r="AR160" s="526">
        <v>15.26884821707759</v>
      </c>
      <c r="AS160" s="526">
        <v>15.795729075843784</v>
      </c>
      <c r="AT160" s="526">
        <v>16.322609934609979</v>
      </c>
      <c r="AU160" s="526">
        <v>16.72814975859793</v>
      </c>
      <c r="AV160" s="526">
        <v>17.13368958258588</v>
      </c>
      <c r="AW160" s="526">
        <v>17.539229406573831</v>
      </c>
      <c r="AX160" s="526">
        <v>17.944769230561782</v>
      </c>
      <c r="AY160" s="526">
        <v>18.350309054549729</v>
      </c>
      <c r="AZ160" s="526">
        <v>9</v>
      </c>
      <c r="BA160" s="526">
        <v>11.145018985217316</v>
      </c>
      <c r="BB160" s="526">
        <v>12.086854590448171</v>
      </c>
      <c r="BC160" s="526">
        <v>12.604069341623022</v>
      </c>
      <c r="BD160" s="526">
        <v>13.13969401754094</v>
      </c>
      <c r="BE160" s="526">
        <v>13.688205640779003</v>
      </c>
      <c r="BF160" s="526">
        <v>14.215086499545198</v>
      </c>
      <c r="BG160" s="526">
        <v>14.741967358311394</v>
      </c>
      <c r="BH160" s="526">
        <v>15.26884821707759</v>
      </c>
      <c r="BI160" s="526">
        <v>15.795729075843784</v>
      </c>
      <c r="BJ160" s="526">
        <v>16.322609934609979</v>
      </c>
      <c r="BK160" s="526">
        <v>16.72814975859793</v>
      </c>
      <c r="BL160" s="526">
        <v>17.13368958258588</v>
      </c>
      <c r="BM160" s="526">
        <v>17.539229406573831</v>
      </c>
      <c r="BN160" s="526">
        <v>17.944769230561782</v>
      </c>
      <c r="BO160" s="526">
        <v>18.350309054549729</v>
      </c>
      <c r="BP160" s="526">
        <v>2</v>
      </c>
      <c r="BQ160" s="526">
        <v>2.476670885603848</v>
      </c>
      <c r="BR160" s="526">
        <v>2.6859676867662601</v>
      </c>
      <c r="BS160" s="526">
        <v>2.8009042981384495</v>
      </c>
      <c r="BT160" s="526">
        <v>2.9199320038979866</v>
      </c>
      <c r="BU160" s="526">
        <v>3.0418234757286675</v>
      </c>
      <c r="BV160" s="526">
        <v>3.1589081110100441</v>
      </c>
      <c r="BW160" s="526">
        <v>3.2759927462914207</v>
      </c>
      <c r="BX160" s="526">
        <v>3.3930773815727977</v>
      </c>
      <c r="BY160" s="526">
        <v>3.5101620168541743</v>
      </c>
      <c r="BZ160" s="526">
        <v>3.6272466521355509</v>
      </c>
      <c r="CA160" s="526">
        <v>3.717366613021762</v>
      </c>
      <c r="CB160" s="526">
        <v>3.8074865739079731</v>
      </c>
      <c r="CC160" s="526">
        <v>3.8976065347941846</v>
      </c>
      <c r="CD160" s="526">
        <v>3.9877264956803957</v>
      </c>
      <c r="CE160" s="526">
        <v>4.0778464565666068</v>
      </c>
      <c r="CF160" s="527">
        <v>0</v>
      </c>
      <c r="CG160" s="527">
        <v>0</v>
      </c>
      <c r="CH160" s="527">
        <v>0</v>
      </c>
      <c r="CI160" s="527">
        <v>0</v>
      </c>
      <c r="CJ160" s="527">
        <v>0</v>
      </c>
      <c r="CK160" s="527">
        <v>0</v>
      </c>
      <c r="CL160" s="527">
        <v>0</v>
      </c>
      <c r="CM160" s="527">
        <v>0</v>
      </c>
      <c r="CN160" s="527">
        <v>0</v>
      </c>
      <c r="CO160" s="527">
        <v>0</v>
      </c>
      <c r="CP160" s="527">
        <v>0</v>
      </c>
      <c r="CQ160" s="527">
        <v>0</v>
      </c>
      <c r="CR160" s="527">
        <v>0</v>
      </c>
      <c r="CS160" s="527">
        <v>0</v>
      </c>
      <c r="CT160" s="527">
        <v>0</v>
      </c>
      <c r="CU160" s="527">
        <v>0</v>
      </c>
      <c r="CV160" s="527">
        <v>0</v>
      </c>
      <c r="CW160" s="527">
        <v>0</v>
      </c>
      <c r="CX160" s="527">
        <v>0</v>
      </c>
      <c r="CY160" s="527">
        <v>0</v>
      </c>
      <c r="CZ160" s="527">
        <v>0</v>
      </c>
      <c r="DA160" s="527">
        <v>0</v>
      </c>
      <c r="DB160" s="527">
        <v>0</v>
      </c>
      <c r="DC160" s="527">
        <v>0</v>
      </c>
      <c r="DD160" s="527">
        <v>0</v>
      </c>
      <c r="DE160" s="527">
        <v>0</v>
      </c>
      <c r="DF160" s="527">
        <v>0</v>
      </c>
      <c r="DG160" s="527">
        <v>0</v>
      </c>
      <c r="DH160" s="527">
        <v>0</v>
      </c>
      <c r="DI160" s="527">
        <v>0</v>
      </c>
      <c r="DJ160" s="527">
        <v>0</v>
      </c>
      <c r="DK160" s="527">
        <v>0</v>
      </c>
      <c r="DL160" s="527">
        <v>0</v>
      </c>
      <c r="DM160" s="527">
        <v>0</v>
      </c>
      <c r="DN160" s="527">
        <v>0</v>
      </c>
      <c r="DO160" s="527">
        <v>0</v>
      </c>
      <c r="DP160" s="527">
        <v>0</v>
      </c>
      <c r="DQ160" s="527">
        <v>0</v>
      </c>
      <c r="DR160" s="527">
        <v>0</v>
      </c>
      <c r="DS160" s="527">
        <v>0</v>
      </c>
      <c r="DT160" s="527">
        <v>0</v>
      </c>
      <c r="DU160" s="527">
        <v>0</v>
      </c>
      <c r="DV160" s="527">
        <v>0</v>
      </c>
      <c r="DW160" s="527">
        <v>0</v>
      </c>
      <c r="DX160" s="527">
        <v>0</v>
      </c>
      <c r="DY160" s="527">
        <v>0</v>
      </c>
      <c r="DZ160" s="527">
        <v>0</v>
      </c>
      <c r="EA160" s="527">
        <v>0</v>
      </c>
    </row>
    <row r="161" spans="1:131" ht="15" x14ac:dyDescent="0.25">
      <c r="A161" s="475">
        <v>107</v>
      </c>
      <c r="B161" s="475">
        <v>92</v>
      </c>
      <c r="C161" s="475" t="s">
        <v>1196</v>
      </c>
      <c r="D161" s="2">
        <v>99709</v>
      </c>
      <c r="E161" s="2">
        <v>99709</v>
      </c>
      <c r="F161" s="522" t="s">
        <v>1112</v>
      </c>
      <c r="G161" s="47">
        <v>82</v>
      </c>
      <c r="H161" s="47">
        <v>73</v>
      </c>
      <c r="I161" s="47">
        <v>62</v>
      </c>
      <c r="J161" s="47">
        <v>11</v>
      </c>
      <c r="K161" s="47">
        <v>0</v>
      </c>
      <c r="L161" s="47">
        <v>7</v>
      </c>
      <c r="M161" s="47">
        <v>7</v>
      </c>
      <c r="N161" s="47">
        <v>56</v>
      </c>
      <c r="O161" s="47">
        <v>0</v>
      </c>
      <c r="P161" s="47">
        <v>0</v>
      </c>
      <c r="Q161" s="47">
        <v>63</v>
      </c>
      <c r="R161" s="47">
        <v>0</v>
      </c>
      <c r="S161" s="47">
        <v>2052.8571428571427</v>
      </c>
      <c r="T161" s="47">
        <v>2052.8571428571427</v>
      </c>
      <c r="U161" s="47">
        <v>8787.3214285714294</v>
      </c>
      <c r="V161" s="47">
        <v>0</v>
      </c>
      <c r="W161" s="47">
        <v>0</v>
      </c>
      <c r="X161" s="47">
        <v>8039.0476190476193</v>
      </c>
      <c r="Y161" s="47">
        <v>0</v>
      </c>
      <c r="Z161" s="47">
        <v>73</v>
      </c>
      <c r="AA161" s="525">
        <v>73</v>
      </c>
      <c r="AB161" s="47">
        <v>0</v>
      </c>
      <c r="AC161" s="429">
        <v>56</v>
      </c>
      <c r="AD161" s="429">
        <v>0</v>
      </c>
      <c r="AE161" s="523">
        <v>129</v>
      </c>
      <c r="AF161" s="524">
        <v>0</v>
      </c>
      <c r="AG161" s="524">
        <v>62</v>
      </c>
      <c r="AH161" s="525">
        <v>62</v>
      </c>
      <c r="AI161" s="524">
        <v>0</v>
      </c>
      <c r="AJ161" s="526">
        <v>73</v>
      </c>
      <c r="AK161" s="526">
        <v>73</v>
      </c>
      <c r="AL161" s="526">
        <v>73</v>
      </c>
      <c r="AM161" s="526">
        <v>73</v>
      </c>
      <c r="AN161" s="526">
        <v>73</v>
      </c>
      <c r="AO161" s="526">
        <v>73</v>
      </c>
      <c r="AP161" s="526">
        <v>73</v>
      </c>
      <c r="AQ161" s="526">
        <v>73</v>
      </c>
      <c r="AR161" s="526">
        <v>73</v>
      </c>
      <c r="AS161" s="526">
        <v>73</v>
      </c>
      <c r="AT161" s="526">
        <v>73</v>
      </c>
      <c r="AU161" s="526">
        <v>73</v>
      </c>
      <c r="AV161" s="526">
        <v>73</v>
      </c>
      <c r="AW161" s="526">
        <v>73</v>
      </c>
      <c r="AX161" s="526">
        <v>73</v>
      </c>
      <c r="AY161" s="526">
        <v>73</v>
      </c>
      <c r="AZ161" s="526">
        <v>62</v>
      </c>
      <c r="BA161" s="526">
        <v>62</v>
      </c>
      <c r="BB161" s="526">
        <v>62</v>
      </c>
      <c r="BC161" s="526">
        <v>62</v>
      </c>
      <c r="BD161" s="526">
        <v>62</v>
      </c>
      <c r="BE161" s="526">
        <v>62</v>
      </c>
      <c r="BF161" s="526">
        <v>62</v>
      </c>
      <c r="BG161" s="526">
        <v>62</v>
      </c>
      <c r="BH161" s="526">
        <v>62</v>
      </c>
      <c r="BI161" s="526">
        <v>62</v>
      </c>
      <c r="BJ161" s="526">
        <v>62</v>
      </c>
      <c r="BK161" s="526">
        <v>62</v>
      </c>
      <c r="BL161" s="526">
        <v>62</v>
      </c>
      <c r="BM161" s="526">
        <v>62</v>
      </c>
      <c r="BN161" s="526">
        <v>62</v>
      </c>
      <c r="BO161" s="526">
        <v>62</v>
      </c>
      <c r="BP161" s="526">
        <v>56</v>
      </c>
      <c r="BQ161" s="526">
        <v>56</v>
      </c>
      <c r="BR161" s="526">
        <v>56</v>
      </c>
      <c r="BS161" s="526">
        <v>56</v>
      </c>
      <c r="BT161" s="526">
        <v>56</v>
      </c>
      <c r="BU161" s="526">
        <v>56</v>
      </c>
      <c r="BV161" s="526">
        <v>56</v>
      </c>
      <c r="BW161" s="526">
        <v>56</v>
      </c>
      <c r="BX161" s="526">
        <v>56</v>
      </c>
      <c r="BY161" s="526">
        <v>56</v>
      </c>
      <c r="BZ161" s="526">
        <v>56</v>
      </c>
      <c r="CA161" s="526">
        <v>56</v>
      </c>
      <c r="CB161" s="526">
        <v>56</v>
      </c>
      <c r="CC161" s="526">
        <v>56</v>
      </c>
      <c r="CD161" s="526">
        <v>56</v>
      </c>
      <c r="CE161" s="526">
        <v>56</v>
      </c>
      <c r="CF161" s="527">
        <v>0</v>
      </c>
      <c r="CG161" s="527">
        <v>0</v>
      </c>
      <c r="CH161" s="527">
        <v>0</v>
      </c>
      <c r="CI161" s="527">
        <v>0</v>
      </c>
      <c r="CJ161" s="527">
        <v>0</v>
      </c>
      <c r="CK161" s="527">
        <v>0</v>
      </c>
      <c r="CL161" s="527">
        <v>0</v>
      </c>
      <c r="CM161" s="527">
        <v>0</v>
      </c>
      <c r="CN161" s="527">
        <v>0</v>
      </c>
      <c r="CO161" s="527">
        <v>0</v>
      </c>
      <c r="CP161" s="527">
        <v>0</v>
      </c>
      <c r="CQ161" s="527">
        <v>0</v>
      </c>
      <c r="CR161" s="527">
        <v>0</v>
      </c>
      <c r="CS161" s="527">
        <v>0</v>
      </c>
      <c r="CT161" s="527">
        <v>0</v>
      </c>
      <c r="CU161" s="527">
        <v>0</v>
      </c>
      <c r="CV161" s="527">
        <v>0</v>
      </c>
      <c r="CW161" s="527">
        <v>0</v>
      </c>
      <c r="CX161" s="527">
        <v>0</v>
      </c>
      <c r="CY161" s="527">
        <v>0</v>
      </c>
      <c r="CZ161" s="527">
        <v>0</v>
      </c>
      <c r="DA161" s="527">
        <v>0</v>
      </c>
      <c r="DB161" s="527">
        <v>0</v>
      </c>
      <c r="DC161" s="527">
        <v>0</v>
      </c>
      <c r="DD161" s="527">
        <v>0</v>
      </c>
      <c r="DE161" s="527">
        <v>0</v>
      </c>
      <c r="DF161" s="527">
        <v>0</v>
      </c>
      <c r="DG161" s="527">
        <v>0</v>
      </c>
      <c r="DH161" s="527">
        <v>0</v>
      </c>
      <c r="DI161" s="527">
        <v>0</v>
      </c>
      <c r="DJ161" s="527">
        <v>0</v>
      </c>
      <c r="DK161" s="527">
        <v>0</v>
      </c>
      <c r="DL161" s="527">
        <v>0</v>
      </c>
      <c r="DM161" s="527">
        <v>0</v>
      </c>
      <c r="DN161" s="527">
        <v>0</v>
      </c>
      <c r="DO161" s="527">
        <v>0</v>
      </c>
      <c r="DP161" s="527">
        <v>0</v>
      </c>
      <c r="DQ161" s="527">
        <v>0</v>
      </c>
      <c r="DR161" s="527">
        <v>0</v>
      </c>
      <c r="DS161" s="527">
        <v>0</v>
      </c>
      <c r="DT161" s="527">
        <v>0</v>
      </c>
      <c r="DU161" s="527">
        <v>0</v>
      </c>
      <c r="DV161" s="527">
        <v>0</v>
      </c>
      <c r="DW161" s="527">
        <v>0</v>
      </c>
      <c r="DX161" s="527">
        <v>0</v>
      </c>
      <c r="DY161" s="527">
        <v>0</v>
      </c>
      <c r="DZ161" s="527">
        <v>0</v>
      </c>
      <c r="EA161" s="527">
        <v>0</v>
      </c>
    </row>
    <row r="162" spans="1:131" ht="15" x14ac:dyDescent="0.25">
      <c r="A162" s="475">
        <v>108</v>
      </c>
      <c r="B162" s="475">
        <v>92</v>
      </c>
      <c r="C162" s="475" t="s">
        <v>1197</v>
      </c>
      <c r="D162" s="2">
        <v>99701</v>
      </c>
      <c r="E162" s="2">
        <v>99701</v>
      </c>
      <c r="F162" s="522" t="s">
        <v>1112</v>
      </c>
      <c r="G162" s="47">
        <v>108</v>
      </c>
      <c r="H162" s="47">
        <v>51</v>
      </c>
      <c r="I162" s="47">
        <v>43</v>
      </c>
      <c r="J162" s="47">
        <v>8</v>
      </c>
      <c r="K162" s="47">
        <v>2</v>
      </c>
      <c r="L162" s="47">
        <v>40</v>
      </c>
      <c r="M162" s="47">
        <v>42</v>
      </c>
      <c r="N162" s="47">
        <v>68</v>
      </c>
      <c r="O162" s="47">
        <v>0</v>
      </c>
      <c r="P162" s="47">
        <v>0</v>
      </c>
      <c r="Q162" s="47">
        <v>110</v>
      </c>
      <c r="R162" s="47">
        <v>8361</v>
      </c>
      <c r="S162" s="47">
        <v>2615.5749999999998</v>
      </c>
      <c r="T162" s="47">
        <v>2889.1666666666665</v>
      </c>
      <c r="U162" s="47">
        <v>9206.2941176470595</v>
      </c>
      <c r="V162" s="47">
        <v>0</v>
      </c>
      <c r="W162" s="47">
        <v>0</v>
      </c>
      <c r="X162" s="47">
        <v>6794.3</v>
      </c>
      <c r="Y162" s="47">
        <v>2.4285714285714284</v>
      </c>
      <c r="Z162" s="47">
        <v>48.571428571428569</v>
      </c>
      <c r="AA162" s="525">
        <v>51</v>
      </c>
      <c r="AB162" s="47">
        <v>0</v>
      </c>
      <c r="AC162" s="429">
        <v>68</v>
      </c>
      <c r="AD162" s="429">
        <v>0</v>
      </c>
      <c r="AE162" s="523">
        <v>119</v>
      </c>
      <c r="AF162" s="524">
        <v>2.0476190476190474</v>
      </c>
      <c r="AG162" s="524">
        <v>40.952380952380949</v>
      </c>
      <c r="AH162" s="525">
        <v>43</v>
      </c>
      <c r="AI162" s="524">
        <v>0</v>
      </c>
      <c r="AJ162" s="526">
        <v>51</v>
      </c>
      <c r="AK162" s="526">
        <v>53.453922418881135</v>
      </c>
      <c r="AL162" s="526">
        <v>54.531391440136588</v>
      </c>
      <c r="AM162" s="526">
        <v>55.123090106689588</v>
      </c>
      <c r="AN162" s="526">
        <v>55.735849904807537</v>
      </c>
      <c r="AO162" s="526">
        <v>56.363352495020919</v>
      </c>
      <c r="AP162" s="526">
        <v>56.966109281937996</v>
      </c>
      <c r="AQ162" s="526">
        <v>57.568866068855066</v>
      </c>
      <c r="AR162" s="526">
        <v>58.171622855772142</v>
      </c>
      <c r="AS162" s="526">
        <v>58.774379642689212</v>
      </c>
      <c r="AT162" s="526">
        <v>59.377136429606288</v>
      </c>
      <c r="AU162" s="526">
        <v>59.841077901775733</v>
      </c>
      <c r="AV162" s="526">
        <v>60.305019373945171</v>
      </c>
      <c r="AW162" s="526">
        <v>60.768960846114631</v>
      </c>
      <c r="AX162" s="526">
        <v>61.232902318284076</v>
      </c>
      <c r="AY162" s="526">
        <v>61.696843790453514</v>
      </c>
      <c r="AZ162" s="526">
        <v>43</v>
      </c>
      <c r="BA162" s="526">
        <v>45.068993411997816</v>
      </c>
      <c r="BB162" s="526">
        <v>45.977447684821044</v>
      </c>
      <c r="BC162" s="526">
        <v>46.476330874267695</v>
      </c>
      <c r="BD162" s="526">
        <v>46.992971488367139</v>
      </c>
      <c r="BE162" s="526">
        <v>47.522042299723523</v>
      </c>
      <c r="BF162" s="526">
        <v>48.030249002418309</v>
      </c>
      <c r="BG162" s="526">
        <v>48.538455705113094</v>
      </c>
      <c r="BH162" s="526">
        <v>49.046662407807887</v>
      </c>
      <c r="BI162" s="526">
        <v>49.554869110502672</v>
      </c>
      <c r="BJ162" s="526">
        <v>50.063075813197457</v>
      </c>
      <c r="BK162" s="526">
        <v>50.454242152477576</v>
      </c>
      <c r="BL162" s="526">
        <v>50.845408491757695</v>
      </c>
      <c r="BM162" s="526">
        <v>51.236574831037821</v>
      </c>
      <c r="BN162" s="526">
        <v>51.627741170317947</v>
      </c>
      <c r="BO162" s="526">
        <v>52.018907509598066</v>
      </c>
      <c r="BP162" s="526">
        <v>68</v>
      </c>
      <c r="BQ162" s="526">
        <v>71.271896558508175</v>
      </c>
      <c r="BR162" s="526">
        <v>72.708521920182122</v>
      </c>
      <c r="BS162" s="526">
        <v>73.497453475586113</v>
      </c>
      <c r="BT162" s="526">
        <v>74.314466539743378</v>
      </c>
      <c r="BU162" s="526">
        <v>75.151136660027902</v>
      </c>
      <c r="BV162" s="526">
        <v>75.954812375917328</v>
      </c>
      <c r="BW162" s="526">
        <v>76.758488091806754</v>
      </c>
      <c r="BX162" s="526">
        <v>77.562163807696194</v>
      </c>
      <c r="BY162" s="526">
        <v>78.36583952358562</v>
      </c>
      <c r="BZ162" s="526">
        <v>79.169515239475047</v>
      </c>
      <c r="CA162" s="526">
        <v>79.788103869034302</v>
      </c>
      <c r="CB162" s="526">
        <v>80.406692498593571</v>
      </c>
      <c r="CC162" s="526">
        <v>81.025281128152841</v>
      </c>
      <c r="CD162" s="526">
        <v>81.643869757712096</v>
      </c>
      <c r="CE162" s="526">
        <v>82.262458387271352</v>
      </c>
      <c r="CF162" s="527">
        <v>0</v>
      </c>
      <c r="CG162" s="527">
        <v>0</v>
      </c>
      <c r="CH162" s="527">
        <v>0</v>
      </c>
      <c r="CI162" s="527">
        <v>0</v>
      </c>
      <c r="CJ162" s="527">
        <v>0</v>
      </c>
      <c r="CK162" s="527">
        <v>0</v>
      </c>
      <c r="CL162" s="527">
        <v>0</v>
      </c>
      <c r="CM162" s="527">
        <v>0</v>
      </c>
      <c r="CN162" s="527">
        <v>0</v>
      </c>
      <c r="CO162" s="527">
        <v>0</v>
      </c>
      <c r="CP162" s="527">
        <v>0</v>
      </c>
      <c r="CQ162" s="527">
        <v>0</v>
      </c>
      <c r="CR162" s="527">
        <v>0</v>
      </c>
      <c r="CS162" s="527">
        <v>0</v>
      </c>
      <c r="CT162" s="527">
        <v>0</v>
      </c>
      <c r="CU162" s="527">
        <v>0</v>
      </c>
      <c r="CV162" s="527">
        <v>0</v>
      </c>
      <c r="CW162" s="527">
        <v>0</v>
      </c>
      <c r="CX162" s="527">
        <v>0</v>
      </c>
      <c r="CY162" s="527">
        <v>0</v>
      </c>
      <c r="CZ162" s="527">
        <v>0</v>
      </c>
      <c r="DA162" s="527">
        <v>0</v>
      </c>
      <c r="DB162" s="527">
        <v>0</v>
      </c>
      <c r="DC162" s="527">
        <v>0</v>
      </c>
      <c r="DD162" s="527">
        <v>0</v>
      </c>
      <c r="DE162" s="527">
        <v>0</v>
      </c>
      <c r="DF162" s="527">
        <v>0</v>
      </c>
      <c r="DG162" s="527">
        <v>0</v>
      </c>
      <c r="DH162" s="527">
        <v>0</v>
      </c>
      <c r="DI162" s="527">
        <v>0</v>
      </c>
      <c r="DJ162" s="527">
        <v>0</v>
      </c>
      <c r="DK162" s="527">
        <v>0</v>
      </c>
      <c r="DL162" s="527">
        <v>0</v>
      </c>
      <c r="DM162" s="527">
        <v>0</v>
      </c>
      <c r="DN162" s="527">
        <v>0</v>
      </c>
      <c r="DO162" s="527">
        <v>0</v>
      </c>
      <c r="DP162" s="527">
        <v>0</v>
      </c>
      <c r="DQ162" s="527">
        <v>0</v>
      </c>
      <c r="DR162" s="527">
        <v>0</v>
      </c>
      <c r="DS162" s="527">
        <v>0</v>
      </c>
      <c r="DT162" s="527">
        <v>0</v>
      </c>
      <c r="DU162" s="527">
        <v>0</v>
      </c>
      <c r="DV162" s="527">
        <v>0</v>
      </c>
      <c r="DW162" s="527">
        <v>0</v>
      </c>
      <c r="DX162" s="527">
        <v>0</v>
      </c>
      <c r="DY162" s="527">
        <v>0</v>
      </c>
      <c r="DZ162" s="527">
        <v>0</v>
      </c>
      <c r="EA162" s="527">
        <v>0</v>
      </c>
    </row>
    <row r="163" spans="1:131" ht="15" x14ac:dyDescent="0.25">
      <c r="A163" s="475">
        <v>109</v>
      </c>
      <c r="B163" s="475">
        <v>92</v>
      </c>
      <c r="C163" s="475" t="s">
        <v>1198</v>
      </c>
      <c r="D163" s="2">
        <v>99701</v>
      </c>
      <c r="E163" s="2">
        <v>99701</v>
      </c>
      <c r="F163" s="522" t="s">
        <v>1112</v>
      </c>
      <c r="G163" s="47">
        <v>1441</v>
      </c>
      <c r="H163" s="47">
        <v>626</v>
      </c>
      <c r="I163" s="47">
        <v>571</v>
      </c>
      <c r="J163" s="47">
        <v>55</v>
      </c>
      <c r="K163" s="47">
        <v>39</v>
      </c>
      <c r="L163" s="47">
        <v>222</v>
      </c>
      <c r="M163" s="47">
        <v>261</v>
      </c>
      <c r="N163" s="47">
        <v>47</v>
      </c>
      <c r="O163" s="47">
        <v>0</v>
      </c>
      <c r="P163" s="47">
        <v>0</v>
      </c>
      <c r="Q163" s="47">
        <v>308</v>
      </c>
      <c r="R163" s="47">
        <v>4493.1794871794873</v>
      </c>
      <c r="S163" s="47">
        <v>1789.4099099099099</v>
      </c>
      <c r="T163" s="47">
        <v>2193.4214559386974</v>
      </c>
      <c r="U163" s="47">
        <v>22259.468085106382</v>
      </c>
      <c r="V163" s="47">
        <v>0</v>
      </c>
      <c r="W163" s="47">
        <v>0</v>
      </c>
      <c r="X163" s="47">
        <v>5255.4480519480521</v>
      </c>
      <c r="Y163" s="47">
        <v>93.540229885057471</v>
      </c>
      <c r="Z163" s="47">
        <v>532.45977011494256</v>
      </c>
      <c r="AA163" s="525">
        <v>626</v>
      </c>
      <c r="AB163" s="47">
        <v>0</v>
      </c>
      <c r="AC163" s="429">
        <v>47</v>
      </c>
      <c r="AD163" s="429">
        <v>0</v>
      </c>
      <c r="AE163" s="523">
        <v>673</v>
      </c>
      <c r="AF163" s="524">
        <v>85.321839080459768</v>
      </c>
      <c r="AG163" s="524">
        <v>485.67816091954023</v>
      </c>
      <c r="AH163" s="525">
        <v>571</v>
      </c>
      <c r="AI163" s="524">
        <v>0</v>
      </c>
      <c r="AJ163" s="526">
        <v>626</v>
      </c>
      <c r="AK163" s="526">
        <v>642.94466739070242</v>
      </c>
      <c r="AL163" s="526">
        <v>650.38473723499851</v>
      </c>
      <c r="AM163" s="526">
        <v>654.47049684301203</v>
      </c>
      <c r="AN163" s="526">
        <v>658.70168642325837</v>
      </c>
      <c r="AO163" s="526">
        <v>663.03467698406757</v>
      </c>
      <c r="AP163" s="526">
        <v>667.19679441419214</v>
      </c>
      <c r="AQ163" s="526">
        <v>671.35891184431648</v>
      </c>
      <c r="AR163" s="526">
        <v>675.52102927444093</v>
      </c>
      <c r="AS163" s="526">
        <v>679.68314670456539</v>
      </c>
      <c r="AT163" s="526">
        <v>683.84526413468984</v>
      </c>
      <c r="AU163" s="526">
        <v>687.04884297409285</v>
      </c>
      <c r="AV163" s="526">
        <v>690.25242181349574</v>
      </c>
      <c r="AW163" s="526">
        <v>693.45600065289887</v>
      </c>
      <c r="AX163" s="526">
        <v>696.65957949230187</v>
      </c>
      <c r="AY163" s="526">
        <v>699.86315833170477</v>
      </c>
      <c r="AZ163" s="526">
        <v>571</v>
      </c>
      <c r="BA163" s="526">
        <v>586.45591865829249</v>
      </c>
      <c r="BB163" s="526">
        <v>593.24230824470317</v>
      </c>
      <c r="BC163" s="526">
        <v>596.9690953631947</v>
      </c>
      <c r="BD163" s="526">
        <v>600.82853506019251</v>
      </c>
      <c r="BE163" s="526">
        <v>604.78083156214473</v>
      </c>
      <c r="BF163" s="526">
        <v>608.57726774840842</v>
      </c>
      <c r="BG163" s="526">
        <v>612.37370393467199</v>
      </c>
      <c r="BH163" s="526">
        <v>616.1701401209358</v>
      </c>
      <c r="BI163" s="526">
        <v>619.96657630719938</v>
      </c>
      <c r="BJ163" s="526">
        <v>623.76301249346318</v>
      </c>
      <c r="BK163" s="526">
        <v>626.68512673834982</v>
      </c>
      <c r="BL163" s="526">
        <v>629.60724098323658</v>
      </c>
      <c r="BM163" s="526">
        <v>632.52935522812345</v>
      </c>
      <c r="BN163" s="526">
        <v>635.45146947301021</v>
      </c>
      <c r="BO163" s="526">
        <v>638.37358371789685</v>
      </c>
      <c r="BP163" s="526">
        <v>47</v>
      </c>
      <c r="BQ163" s="526">
        <v>48.272203462241237</v>
      </c>
      <c r="BR163" s="526">
        <v>48.830802955343337</v>
      </c>
      <c r="BS163" s="526">
        <v>49.13756126457119</v>
      </c>
      <c r="BT163" s="526">
        <v>49.455238437528983</v>
      </c>
      <c r="BU163" s="526">
        <v>49.780558815097727</v>
      </c>
      <c r="BV163" s="526">
        <v>50.093050059851485</v>
      </c>
      <c r="BW163" s="526">
        <v>50.405541304605229</v>
      </c>
      <c r="BX163" s="526">
        <v>50.718032549358988</v>
      </c>
      <c r="BY163" s="526">
        <v>51.030523794112739</v>
      </c>
      <c r="BZ163" s="526">
        <v>51.34301503886649</v>
      </c>
      <c r="CA163" s="526">
        <v>51.58353932872582</v>
      </c>
      <c r="CB163" s="526">
        <v>51.82406361858515</v>
      </c>
      <c r="CC163" s="526">
        <v>52.064587908444487</v>
      </c>
      <c r="CD163" s="526">
        <v>52.30511219830381</v>
      </c>
      <c r="CE163" s="526">
        <v>52.54563648816314</v>
      </c>
      <c r="CF163" s="527">
        <v>0</v>
      </c>
      <c r="CG163" s="527">
        <v>0</v>
      </c>
      <c r="CH163" s="527">
        <v>0</v>
      </c>
      <c r="CI163" s="527">
        <v>0</v>
      </c>
      <c r="CJ163" s="527">
        <v>0</v>
      </c>
      <c r="CK163" s="527">
        <v>0</v>
      </c>
      <c r="CL163" s="527">
        <v>0</v>
      </c>
      <c r="CM163" s="527">
        <v>0</v>
      </c>
      <c r="CN163" s="527">
        <v>0</v>
      </c>
      <c r="CO163" s="527">
        <v>0</v>
      </c>
      <c r="CP163" s="527">
        <v>0</v>
      </c>
      <c r="CQ163" s="527">
        <v>0</v>
      </c>
      <c r="CR163" s="527">
        <v>0</v>
      </c>
      <c r="CS163" s="527">
        <v>0</v>
      </c>
      <c r="CT163" s="527">
        <v>0</v>
      </c>
      <c r="CU163" s="527">
        <v>0</v>
      </c>
      <c r="CV163" s="527">
        <v>0</v>
      </c>
      <c r="CW163" s="527">
        <v>0</v>
      </c>
      <c r="CX163" s="527">
        <v>0</v>
      </c>
      <c r="CY163" s="527">
        <v>0</v>
      </c>
      <c r="CZ163" s="527">
        <v>0</v>
      </c>
      <c r="DA163" s="527">
        <v>0</v>
      </c>
      <c r="DB163" s="527">
        <v>0</v>
      </c>
      <c r="DC163" s="527">
        <v>0</v>
      </c>
      <c r="DD163" s="527">
        <v>0</v>
      </c>
      <c r="DE163" s="527">
        <v>0</v>
      </c>
      <c r="DF163" s="527">
        <v>0</v>
      </c>
      <c r="DG163" s="527">
        <v>0</v>
      </c>
      <c r="DH163" s="527">
        <v>0</v>
      </c>
      <c r="DI163" s="527">
        <v>0</v>
      </c>
      <c r="DJ163" s="527">
        <v>0</v>
      </c>
      <c r="DK163" s="527">
        <v>0</v>
      </c>
      <c r="DL163" s="527">
        <v>0</v>
      </c>
      <c r="DM163" s="527">
        <v>0</v>
      </c>
      <c r="DN163" s="527">
        <v>0</v>
      </c>
      <c r="DO163" s="527">
        <v>0</v>
      </c>
      <c r="DP163" s="527">
        <v>0</v>
      </c>
      <c r="DQ163" s="527">
        <v>0</v>
      </c>
      <c r="DR163" s="527">
        <v>0</v>
      </c>
      <c r="DS163" s="527">
        <v>0</v>
      </c>
      <c r="DT163" s="527">
        <v>0</v>
      </c>
      <c r="DU163" s="527">
        <v>0</v>
      </c>
      <c r="DV163" s="527">
        <v>0</v>
      </c>
      <c r="DW163" s="527">
        <v>0</v>
      </c>
      <c r="DX163" s="527">
        <v>0</v>
      </c>
      <c r="DY163" s="527">
        <v>0</v>
      </c>
      <c r="DZ163" s="527">
        <v>0</v>
      </c>
      <c r="EA163" s="527">
        <v>0</v>
      </c>
    </row>
    <row r="164" spans="1:131" ht="15" x14ac:dyDescent="0.25">
      <c r="A164" s="475">
        <v>110</v>
      </c>
      <c r="B164" s="475">
        <v>92</v>
      </c>
      <c r="C164" s="475" t="s">
        <v>1199</v>
      </c>
      <c r="D164" s="2">
        <v>99701</v>
      </c>
      <c r="E164" s="2">
        <v>99701</v>
      </c>
      <c r="F164" s="522" t="s">
        <v>1112</v>
      </c>
      <c r="G164" s="47">
        <v>133</v>
      </c>
      <c r="H164" s="47">
        <v>46</v>
      </c>
      <c r="I164" s="47">
        <v>43</v>
      </c>
      <c r="J164" s="47">
        <v>3</v>
      </c>
      <c r="K164" s="47">
        <v>0</v>
      </c>
      <c r="L164" s="47">
        <v>31</v>
      </c>
      <c r="M164" s="47">
        <v>31</v>
      </c>
      <c r="N164" s="47">
        <v>66</v>
      </c>
      <c r="O164" s="47">
        <v>0</v>
      </c>
      <c r="P164" s="47">
        <v>0</v>
      </c>
      <c r="Q164" s="47">
        <v>97</v>
      </c>
      <c r="R164" s="47">
        <v>0</v>
      </c>
      <c r="S164" s="47">
        <v>1157.9677419354839</v>
      </c>
      <c r="T164" s="47">
        <v>1157.9677419354839</v>
      </c>
      <c r="U164" s="47">
        <v>11259.09090909091</v>
      </c>
      <c r="V164" s="47">
        <v>0</v>
      </c>
      <c r="W164" s="47">
        <v>0</v>
      </c>
      <c r="X164" s="47">
        <v>8030.8969072164946</v>
      </c>
      <c r="Y164" s="47">
        <v>0</v>
      </c>
      <c r="Z164" s="47">
        <v>46</v>
      </c>
      <c r="AA164" s="525">
        <v>46</v>
      </c>
      <c r="AB164" s="47">
        <v>0</v>
      </c>
      <c r="AC164" s="429">
        <v>66</v>
      </c>
      <c r="AD164" s="429">
        <v>0</v>
      </c>
      <c r="AE164" s="523">
        <v>112</v>
      </c>
      <c r="AF164" s="524">
        <v>0</v>
      </c>
      <c r="AG164" s="524">
        <v>43</v>
      </c>
      <c r="AH164" s="525">
        <v>43</v>
      </c>
      <c r="AI164" s="524">
        <v>0</v>
      </c>
      <c r="AJ164" s="526">
        <v>46</v>
      </c>
      <c r="AK164" s="526">
        <v>48.412174749993468</v>
      </c>
      <c r="AL164" s="526">
        <v>49.471313191769326</v>
      </c>
      <c r="AM164" s="526">
        <v>50.052945509108334</v>
      </c>
      <c r="AN164" s="526">
        <v>50.655280652818831</v>
      </c>
      <c r="AO164" s="526">
        <v>51.272107774989387</v>
      </c>
      <c r="AP164" s="526">
        <v>51.864610085005971</v>
      </c>
      <c r="AQ164" s="526">
        <v>52.457112395022556</v>
      </c>
      <c r="AR164" s="526">
        <v>53.049614705039154</v>
      </c>
      <c r="AS164" s="526">
        <v>53.642117015055739</v>
      </c>
      <c r="AT164" s="526">
        <v>54.234619325072323</v>
      </c>
      <c r="AU164" s="526">
        <v>54.690667933631104</v>
      </c>
      <c r="AV164" s="526">
        <v>55.146716542189893</v>
      </c>
      <c r="AW164" s="526">
        <v>55.602765150748681</v>
      </c>
      <c r="AX164" s="526">
        <v>56.058813759307462</v>
      </c>
      <c r="AY164" s="526">
        <v>56.514862367866243</v>
      </c>
      <c r="AZ164" s="526">
        <v>43</v>
      </c>
      <c r="BA164" s="526">
        <v>45.254859005428678</v>
      </c>
      <c r="BB164" s="526">
        <v>46.244923201001761</v>
      </c>
      <c r="BC164" s="526">
        <v>46.788622975905611</v>
      </c>
      <c r="BD164" s="526">
        <v>47.351675392852385</v>
      </c>
      <c r="BE164" s="526">
        <v>47.92827465922921</v>
      </c>
      <c r="BF164" s="526">
        <v>48.482135514244717</v>
      </c>
      <c r="BG164" s="526">
        <v>49.035996369260218</v>
      </c>
      <c r="BH164" s="526">
        <v>49.589857224275733</v>
      </c>
      <c r="BI164" s="526">
        <v>50.143718079291233</v>
      </c>
      <c r="BJ164" s="526">
        <v>50.697578934306733</v>
      </c>
      <c r="BK164" s="526">
        <v>51.123885242307338</v>
      </c>
      <c r="BL164" s="526">
        <v>51.550191550307943</v>
      </c>
      <c r="BM164" s="526">
        <v>51.976497858308548</v>
      </c>
      <c r="BN164" s="526">
        <v>52.402804166309153</v>
      </c>
      <c r="BO164" s="526">
        <v>52.829110474309751</v>
      </c>
      <c r="BP164" s="526">
        <v>66</v>
      </c>
      <c r="BQ164" s="526">
        <v>69.460946380425412</v>
      </c>
      <c r="BR164" s="526">
        <v>70.980579796886431</v>
      </c>
      <c r="BS164" s="526">
        <v>71.815095730459774</v>
      </c>
      <c r="BT164" s="526">
        <v>72.679315719261808</v>
      </c>
      <c r="BU164" s="526">
        <v>73.5643285467239</v>
      </c>
      <c r="BV164" s="526">
        <v>74.414440556747707</v>
      </c>
      <c r="BW164" s="526">
        <v>75.264552566771499</v>
      </c>
      <c r="BX164" s="526">
        <v>76.114664576795306</v>
      </c>
      <c r="BY164" s="526">
        <v>76.964776586819099</v>
      </c>
      <c r="BZ164" s="526">
        <v>77.814888596842906</v>
      </c>
      <c r="CA164" s="526">
        <v>78.469219209122897</v>
      </c>
      <c r="CB164" s="526">
        <v>79.123549821402889</v>
      </c>
      <c r="CC164" s="526">
        <v>79.777880433682881</v>
      </c>
      <c r="CD164" s="526">
        <v>80.432211045962873</v>
      </c>
      <c r="CE164" s="526">
        <v>81.086541658242879</v>
      </c>
      <c r="CF164" s="527">
        <v>0</v>
      </c>
      <c r="CG164" s="527">
        <v>0</v>
      </c>
      <c r="CH164" s="527">
        <v>0</v>
      </c>
      <c r="CI164" s="527">
        <v>0</v>
      </c>
      <c r="CJ164" s="527">
        <v>0</v>
      </c>
      <c r="CK164" s="527">
        <v>0</v>
      </c>
      <c r="CL164" s="527">
        <v>0</v>
      </c>
      <c r="CM164" s="527">
        <v>0</v>
      </c>
      <c r="CN164" s="527">
        <v>0</v>
      </c>
      <c r="CO164" s="527">
        <v>0</v>
      </c>
      <c r="CP164" s="527">
        <v>0</v>
      </c>
      <c r="CQ164" s="527">
        <v>0</v>
      </c>
      <c r="CR164" s="527">
        <v>0</v>
      </c>
      <c r="CS164" s="527">
        <v>0</v>
      </c>
      <c r="CT164" s="527">
        <v>0</v>
      </c>
      <c r="CU164" s="527">
        <v>0</v>
      </c>
      <c r="CV164" s="527">
        <v>0</v>
      </c>
      <c r="CW164" s="527">
        <v>0</v>
      </c>
      <c r="CX164" s="527">
        <v>0</v>
      </c>
      <c r="CY164" s="527">
        <v>0</v>
      </c>
      <c r="CZ164" s="527">
        <v>0</v>
      </c>
      <c r="DA164" s="527">
        <v>0</v>
      </c>
      <c r="DB164" s="527">
        <v>0</v>
      </c>
      <c r="DC164" s="527">
        <v>0</v>
      </c>
      <c r="DD164" s="527">
        <v>0</v>
      </c>
      <c r="DE164" s="527">
        <v>0</v>
      </c>
      <c r="DF164" s="527">
        <v>0</v>
      </c>
      <c r="DG164" s="527">
        <v>0</v>
      </c>
      <c r="DH164" s="527">
        <v>0</v>
      </c>
      <c r="DI164" s="527">
        <v>0</v>
      </c>
      <c r="DJ164" s="527">
        <v>0</v>
      </c>
      <c r="DK164" s="527">
        <v>0</v>
      </c>
      <c r="DL164" s="527">
        <v>0</v>
      </c>
      <c r="DM164" s="527">
        <v>0</v>
      </c>
      <c r="DN164" s="527">
        <v>0</v>
      </c>
      <c r="DO164" s="527">
        <v>0</v>
      </c>
      <c r="DP164" s="527">
        <v>0</v>
      </c>
      <c r="DQ164" s="527">
        <v>0</v>
      </c>
      <c r="DR164" s="527">
        <v>0</v>
      </c>
      <c r="DS164" s="527">
        <v>0</v>
      </c>
      <c r="DT164" s="527">
        <v>0</v>
      </c>
      <c r="DU164" s="527">
        <v>0</v>
      </c>
      <c r="DV164" s="527">
        <v>0</v>
      </c>
      <c r="DW164" s="527">
        <v>0</v>
      </c>
      <c r="DX164" s="527">
        <v>0</v>
      </c>
      <c r="DY164" s="527">
        <v>0</v>
      </c>
      <c r="DZ164" s="527">
        <v>0</v>
      </c>
      <c r="EA164" s="527">
        <v>0</v>
      </c>
    </row>
    <row r="165" spans="1:131" ht="15" x14ac:dyDescent="0.25">
      <c r="A165" s="475">
        <v>111</v>
      </c>
      <c r="B165" s="475">
        <v>92</v>
      </c>
      <c r="C165" s="475" t="s">
        <v>1200</v>
      </c>
      <c r="D165" s="2">
        <v>99701</v>
      </c>
      <c r="E165" s="2">
        <v>99701</v>
      </c>
      <c r="F165" s="522" t="s">
        <v>1112</v>
      </c>
      <c r="G165" s="47">
        <v>638</v>
      </c>
      <c r="H165" s="47">
        <v>191</v>
      </c>
      <c r="I165" s="47">
        <v>171</v>
      </c>
      <c r="J165" s="47">
        <v>20</v>
      </c>
      <c r="K165" s="47">
        <v>0</v>
      </c>
      <c r="L165" s="47">
        <v>14</v>
      </c>
      <c r="M165" s="47">
        <v>14</v>
      </c>
      <c r="N165" s="47">
        <v>26</v>
      </c>
      <c r="O165" s="47">
        <v>0</v>
      </c>
      <c r="P165" s="47">
        <v>0</v>
      </c>
      <c r="Q165" s="47">
        <v>40</v>
      </c>
      <c r="R165" s="47">
        <v>0</v>
      </c>
      <c r="S165" s="47">
        <v>2151.5714285714284</v>
      </c>
      <c r="T165" s="47">
        <v>2151.5714285714284</v>
      </c>
      <c r="U165" s="47">
        <v>5604.5384615384619</v>
      </c>
      <c r="V165" s="47">
        <v>0</v>
      </c>
      <c r="W165" s="47">
        <v>0</v>
      </c>
      <c r="X165" s="47">
        <v>4396</v>
      </c>
      <c r="Y165" s="47">
        <v>0</v>
      </c>
      <c r="Z165" s="47">
        <v>191</v>
      </c>
      <c r="AA165" s="525">
        <v>191</v>
      </c>
      <c r="AB165" s="47">
        <v>0</v>
      </c>
      <c r="AC165" s="429">
        <v>26</v>
      </c>
      <c r="AD165" s="429">
        <v>0</v>
      </c>
      <c r="AE165" s="523">
        <v>217</v>
      </c>
      <c r="AF165" s="524">
        <v>0</v>
      </c>
      <c r="AG165" s="524">
        <v>171</v>
      </c>
      <c r="AH165" s="525">
        <v>171</v>
      </c>
      <c r="AI165" s="524">
        <v>0</v>
      </c>
      <c r="AJ165" s="526">
        <v>191</v>
      </c>
      <c r="AK165" s="526">
        <v>222.25183456499499</v>
      </c>
      <c r="AL165" s="526">
        <v>235.97389983572009</v>
      </c>
      <c r="AM165" s="526">
        <v>243.50945544137548</v>
      </c>
      <c r="AN165" s="526">
        <v>251.31323427786901</v>
      </c>
      <c r="AO165" s="526">
        <v>259.30476937594932</v>
      </c>
      <c r="AP165" s="526">
        <v>266.98115524810299</v>
      </c>
      <c r="AQ165" s="526">
        <v>274.65754112025667</v>
      </c>
      <c r="AR165" s="526">
        <v>282.3339269924104</v>
      </c>
      <c r="AS165" s="526">
        <v>290.01031286456407</v>
      </c>
      <c r="AT165" s="526">
        <v>297.68669873671774</v>
      </c>
      <c r="AU165" s="526">
        <v>303.59520750803034</v>
      </c>
      <c r="AV165" s="526">
        <v>309.50371627934294</v>
      </c>
      <c r="AW165" s="526">
        <v>315.41222505065559</v>
      </c>
      <c r="AX165" s="526">
        <v>321.32073382196819</v>
      </c>
      <c r="AY165" s="526">
        <v>327.22924259328079</v>
      </c>
      <c r="AZ165" s="526">
        <v>171</v>
      </c>
      <c r="BA165" s="526">
        <v>198.97939115504786</v>
      </c>
      <c r="BB165" s="526">
        <v>211.26459095239861</v>
      </c>
      <c r="BC165" s="526">
        <v>218.01108314384925</v>
      </c>
      <c r="BD165" s="526">
        <v>224.99771236395603</v>
      </c>
      <c r="BE165" s="526">
        <v>232.15243750412219</v>
      </c>
      <c r="BF165" s="526">
        <v>239.02501333730689</v>
      </c>
      <c r="BG165" s="526">
        <v>245.89758917049159</v>
      </c>
      <c r="BH165" s="526">
        <v>252.77016500367631</v>
      </c>
      <c r="BI165" s="526">
        <v>259.64274083686104</v>
      </c>
      <c r="BJ165" s="526">
        <v>266.51531667004571</v>
      </c>
      <c r="BK165" s="526">
        <v>271.80513342341982</v>
      </c>
      <c r="BL165" s="526">
        <v>277.09495017679393</v>
      </c>
      <c r="BM165" s="526">
        <v>282.3847669301681</v>
      </c>
      <c r="BN165" s="526">
        <v>287.67458368354221</v>
      </c>
      <c r="BO165" s="526">
        <v>292.96440043691632</v>
      </c>
      <c r="BP165" s="526">
        <v>26</v>
      </c>
      <c r="BQ165" s="526">
        <v>30.254176432931253</v>
      </c>
      <c r="BR165" s="526">
        <v>32.122101548317914</v>
      </c>
      <c r="BS165" s="526">
        <v>33.147883986784095</v>
      </c>
      <c r="BT165" s="526">
        <v>34.210178488086882</v>
      </c>
      <c r="BU165" s="526">
        <v>35.2980314333753</v>
      </c>
      <c r="BV165" s="526">
        <v>36.342984484034965</v>
      </c>
      <c r="BW165" s="526">
        <v>37.387937534694629</v>
      </c>
      <c r="BX165" s="526">
        <v>38.432890585354293</v>
      </c>
      <c r="BY165" s="526">
        <v>39.477843636013958</v>
      </c>
      <c r="BZ165" s="526">
        <v>40.522796686673615</v>
      </c>
      <c r="CA165" s="526">
        <v>41.327096309993657</v>
      </c>
      <c r="CB165" s="526">
        <v>42.131395933313698</v>
      </c>
      <c r="CC165" s="526">
        <v>42.935695556633739</v>
      </c>
      <c r="CD165" s="526">
        <v>43.73999517995378</v>
      </c>
      <c r="CE165" s="526">
        <v>44.544294803273829</v>
      </c>
      <c r="CF165" s="527">
        <v>0</v>
      </c>
      <c r="CG165" s="527">
        <v>0</v>
      </c>
      <c r="CH165" s="527">
        <v>0</v>
      </c>
      <c r="CI165" s="527">
        <v>0</v>
      </c>
      <c r="CJ165" s="527">
        <v>0</v>
      </c>
      <c r="CK165" s="527">
        <v>0</v>
      </c>
      <c r="CL165" s="527">
        <v>0</v>
      </c>
      <c r="CM165" s="527">
        <v>0</v>
      </c>
      <c r="CN165" s="527">
        <v>0</v>
      </c>
      <c r="CO165" s="527">
        <v>0</v>
      </c>
      <c r="CP165" s="527">
        <v>0</v>
      </c>
      <c r="CQ165" s="527">
        <v>0</v>
      </c>
      <c r="CR165" s="527">
        <v>0</v>
      </c>
      <c r="CS165" s="527">
        <v>0</v>
      </c>
      <c r="CT165" s="527">
        <v>0</v>
      </c>
      <c r="CU165" s="527">
        <v>0</v>
      </c>
      <c r="CV165" s="527">
        <v>0</v>
      </c>
      <c r="CW165" s="527">
        <v>0</v>
      </c>
      <c r="CX165" s="527">
        <v>0</v>
      </c>
      <c r="CY165" s="527">
        <v>0</v>
      </c>
      <c r="CZ165" s="527">
        <v>0</v>
      </c>
      <c r="DA165" s="527">
        <v>0</v>
      </c>
      <c r="DB165" s="527">
        <v>0</v>
      </c>
      <c r="DC165" s="527">
        <v>0</v>
      </c>
      <c r="DD165" s="527">
        <v>0</v>
      </c>
      <c r="DE165" s="527">
        <v>0</v>
      </c>
      <c r="DF165" s="527">
        <v>0</v>
      </c>
      <c r="DG165" s="527">
        <v>0</v>
      </c>
      <c r="DH165" s="527">
        <v>0</v>
      </c>
      <c r="DI165" s="527">
        <v>0</v>
      </c>
      <c r="DJ165" s="527">
        <v>0</v>
      </c>
      <c r="DK165" s="527">
        <v>0</v>
      </c>
      <c r="DL165" s="527">
        <v>0</v>
      </c>
      <c r="DM165" s="527">
        <v>0</v>
      </c>
      <c r="DN165" s="527">
        <v>0</v>
      </c>
      <c r="DO165" s="527">
        <v>0</v>
      </c>
      <c r="DP165" s="527">
        <v>0</v>
      </c>
      <c r="DQ165" s="527">
        <v>0</v>
      </c>
      <c r="DR165" s="527">
        <v>0</v>
      </c>
      <c r="DS165" s="527">
        <v>0</v>
      </c>
      <c r="DT165" s="527">
        <v>0</v>
      </c>
      <c r="DU165" s="527">
        <v>0</v>
      </c>
      <c r="DV165" s="527">
        <v>0</v>
      </c>
      <c r="DW165" s="527">
        <v>0</v>
      </c>
      <c r="DX165" s="527">
        <v>0</v>
      </c>
      <c r="DY165" s="527">
        <v>0</v>
      </c>
      <c r="DZ165" s="527">
        <v>0</v>
      </c>
      <c r="EA165" s="527">
        <v>0</v>
      </c>
    </row>
    <row r="166" spans="1:131" ht="15" x14ac:dyDescent="0.25">
      <c r="A166" s="475">
        <v>112</v>
      </c>
      <c r="B166" s="475">
        <v>92</v>
      </c>
      <c r="C166" s="475" t="s">
        <v>4994</v>
      </c>
      <c r="D166" s="2">
        <v>99703</v>
      </c>
      <c r="E166" s="2">
        <v>99703</v>
      </c>
      <c r="F166" s="522" t="s">
        <v>1112</v>
      </c>
      <c r="G166" s="47">
        <v>13</v>
      </c>
      <c r="H166" s="47">
        <v>4</v>
      </c>
      <c r="I166" s="47">
        <v>4</v>
      </c>
      <c r="J166" s="47">
        <v>0</v>
      </c>
      <c r="K166" s="47">
        <v>0</v>
      </c>
      <c r="L166" s="47">
        <v>0</v>
      </c>
      <c r="M166" s="47">
        <v>0</v>
      </c>
      <c r="N166" s="47">
        <v>0</v>
      </c>
      <c r="O166" s="47">
        <v>0</v>
      </c>
      <c r="P166" s="47">
        <v>0</v>
      </c>
      <c r="Q166" s="47">
        <v>0</v>
      </c>
      <c r="R166" s="47">
        <v>0</v>
      </c>
      <c r="S166" s="47">
        <v>834.49503068156923</v>
      </c>
      <c r="T166" s="47">
        <v>834.49503068156923</v>
      </c>
      <c r="U166" s="47">
        <v>1408.3846153846155</v>
      </c>
      <c r="V166" s="47">
        <v>0</v>
      </c>
      <c r="W166" s="47">
        <v>0</v>
      </c>
      <c r="X166" s="47">
        <v>1365.173957061457</v>
      </c>
      <c r="Y166" s="47">
        <v>9.282442748091603E-2</v>
      </c>
      <c r="Z166" s="47">
        <v>3.9019411123227918</v>
      </c>
      <c r="AA166" s="525">
        <v>3.9947655398037081</v>
      </c>
      <c r="AB166" s="47">
        <v>5.2344601962922574E-3</v>
      </c>
      <c r="AC166" s="429">
        <v>0</v>
      </c>
      <c r="AD166" s="429">
        <v>0</v>
      </c>
      <c r="AE166" s="523">
        <v>4</v>
      </c>
      <c r="AF166" s="524">
        <v>9.282442748091603E-2</v>
      </c>
      <c r="AG166" s="524">
        <v>3.9019411123227918</v>
      </c>
      <c r="AH166" s="525">
        <v>3.9947655398037081</v>
      </c>
      <c r="AI166" s="524">
        <v>5.2344601962922574E-3</v>
      </c>
      <c r="AJ166" s="526">
        <v>3.9947655398037081</v>
      </c>
      <c r="AK166" s="526">
        <v>3.9947655398037081</v>
      </c>
      <c r="AL166" s="526">
        <v>3.9947655398037081</v>
      </c>
      <c r="AM166" s="526">
        <v>3.9947655398037081</v>
      </c>
      <c r="AN166" s="526">
        <v>3.9947655398037081</v>
      </c>
      <c r="AO166" s="526">
        <v>3.9947655398037081</v>
      </c>
      <c r="AP166" s="526">
        <v>3.9947655398037081</v>
      </c>
      <c r="AQ166" s="526">
        <v>3.9947655398037081</v>
      </c>
      <c r="AR166" s="526">
        <v>3.9947655398037081</v>
      </c>
      <c r="AS166" s="526">
        <v>3.9947655398037081</v>
      </c>
      <c r="AT166" s="526">
        <v>3.9947655398037081</v>
      </c>
      <c r="AU166" s="526">
        <v>3.9947655398037081</v>
      </c>
      <c r="AV166" s="526">
        <v>3.9947655398037081</v>
      </c>
      <c r="AW166" s="526">
        <v>3.9947655398037081</v>
      </c>
      <c r="AX166" s="526">
        <v>3.9947655398037081</v>
      </c>
      <c r="AY166" s="526">
        <v>3.9947655398037081</v>
      </c>
      <c r="AZ166" s="526">
        <v>3.9947655398037081</v>
      </c>
      <c r="BA166" s="526">
        <v>3.9947655398037081</v>
      </c>
      <c r="BB166" s="526">
        <v>3.9947655398037081</v>
      </c>
      <c r="BC166" s="526">
        <v>3.9947655398037081</v>
      </c>
      <c r="BD166" s="526">
        <v>3.9947655398037081</v>
      </c>
      <c r="BE166" s="526">
        <v>3.9947655398037081</v>
      </c>
      <c r="BF166" s="526">
        <v>3.9947655398037081</v>
      </c>
      <c r="BG166" s="526">
        <v>3.9947655398037081</v>
      </c>
      <c r="BH166" s="526">
        <v>3.9947655398037081</v>
      </c>
      <c r="BI166" s="526">
        <v>3.9947655398037081</v>
      </c>
      <c r="BJ166" s="526">
        <v>3.9947655398037081</v>
      </c>
      <c r="BK166" s="526">
        <v>3.9947655398037081</v>
      </c>
      <c r="BL166" s="526">
        <v>3.9947655398037081</v>
      </c>
      <c r="BM166" s="526">
        <v>3.9947655398037081</v>
      </c>
      <c r="BN166" s="526">
        <v>3.9947655398037081</v>
      </c>
      <c r="BO166" s="526">
        <v>3.9947655398037081</v>
      </c>
      <c r="BP166" s="526">
        <v>0</v>
      </c>
      <c r="BQ166" s="526">
        <v>0</v>
      </c>
      <c r="BR166" s="526">
        <v>0</v>
      </c>
      <c r="BS166" s="526">
        <v>0</v>
      </c>
      <c r="BT166" s="526">
        <v>0</v>
      </c>
      <c r="BU166" s="526">
        <v>0</v>
      </c>
      <c r="BV166" s="526">
        <v>0</v>
      </c>
      <c r="BW166" s="526">
        <v>0</v>
      </c>
      <c r="BX166" s="526">
        <v>0</v>
      </c>
      <c r="BY166" s="526">
        <v>0</v>
      </c>
      <c r="BZ166" s="526">
        <v>0</v>
      </c>
      <c r="CA166" s="526">
        <v>0</v>
      </c>
      <c r="CB166" s="526">
        <v>0</v>
      </c>
      <c r="CC166" s="526">
        <v>0</v>
      </c>
      <c r="CD166" s="526">
        <v>0</v>
      </c>
      <c r="CE166" s="526">
        <v>0</v>
      </c>
      <c r="CF166" s="527">
        <v>5.2344601962922574E-3</v>
      </c>
      <c r="CG166" s="527">
        <v>5.2344601962922574E-3</v>
      </c>
      <c r="CH166" s="527">
        <v>5.2344601962922574E-3</v>
      </c>
      <c r="CI166" s="527">
        <v>5.2344601962922574E-3</v>
      </c>
      <c r="CJ166" s="527">
        <v>5.2344601962922574E-3</v>
      </c>
      <c r="CK166" s="527">
        <v>5.2344601962922574E-3</v>
      </c>
      <c r="CL166" s="527">
        <v>5.2344601962922574E-3</v>
      </c>
      <c r="CM166" s="527">
        <v>5.2344601962922574E-3</v>
      </c>
      <c r="CN166" s="527">
        <v>5.2344601962922574E-3</v>
      </c>
      <c r="CO166" s="527">
        <v>5.2344601962922574E-3</v>
      </c>
      <c r="CP166" s="527">
        <v>5.2344601962922574E-3</v>
      </c>
      <c r="CQ166" s="527">
        <v>5.2344601962922574E-3</v>
      </c>
      <c r="CR166" s="527">
        <v>5.2344601962922574E-3</v>
      </c>
      <c r="CS166" s="527">
        <v>5.2344601962922574E-3</v>
      </c>
      <c r="CT166" s="527">
        <v>5.2344601962922574E-3</v>
      </c>
      <c r="CU166" s="527">
        <v>5.2344601962922574E-3</v>
      </c>
      <c r="CV166" s="527">
        <v>5.2344601962922574E-3</v>
      </c>
      <c r="CW166" s="527">
        <v>5.2344601962922574E-3</v>
      </c>
      <c r="CX166" s="527">
        <v>5.2344601962922574E-3</v>
      </c>
      <c r="CY166" s="527">
        <v>5.2344601962922574E-3</v>
      </c>
      <c r="CZ166" s="527">
        <v>5.2344601962922574E-3</v>
      </c>
      <c r="DA166" s="527">
        <v>5.2344601962922574E-3</v>
      </c>
      <c r="DB166" s="527">
        <v>5.2344601962922574E-3</v>
      </c>
      <c r="DC166" s="527">
        <v>5.2344601962922574E-3</v>
      </c>
      <c r="DD166" s="527">
        <v>5.2344601962922574E-3</v>
      </c>
      <c r="DE166" s="527">
        <v>5.2344601962922574E-3</v>
      </c>
      <c r="DF166" s="527">
        <v>5.2344601962922574E-3</v>
      </c>
      <c r="DG166" s="527">
        <v>5.2344601962922574E-3</v>
      </c>
      <c r="DH166" s="527">
        <v>5.2344601962922574E-3</v>
      </c>
      <c r="DI166" s="527">
        <v>5.2344601962922574E-3</v>
      </c>
      <c r="DJ166" s="527">
        <v>5.2344601962922574E-3</v>
      </c>
      <c r="DK166" s="527">
        <v>5.2344601962922574E-3</v>
      </c>
      <c r="DL166" s="527">
        <v>0</v>
      </c>
      <c r="DM166" s="527">
        <v>0</v>
      </c>
      <c r="DN166" s="527">
        <v>0</v>
      </c>
      <c r="DO166" s="527">
        <v>0</v>
      </c>
      <c r="DP166" s="527">
        <v>0</v>
      </c>
      <c r="DQ166" s="527">
        <v>0</v>
      </c>
      <c r="DR166" s="527">
        <v>0</v>
      </c>
      <c r="DS166" s="527">
        <v>0</v>
      </c>
      <c r="DT166" s="527">
        <v>0</v>
      </c>
      <c r="DU166" s="527">
        <v>0</v>
      </c>
      <c r="DV166" s="527">
        <v>0</v>
      </c>
      <c r="DW166" s="527">
        <v>0</v>
      </c>
      <c r="DX166" s="527">
        <v>0</v>
      </c>
      <c r="DY166" s="527">
        <v>0</v>
      </c>
      <c r="DZ166" s="527">
        <v>0</v>
      </c>
      <c r="EA166" s="527">
        <v>0</v>
      </c>
    </row>
    <row r="167" spans="1:131" ht="15" x14ac:dyDescent="0.25">
      <c r="A167" s="475">
        <v>113</v>
      </c>
      <c r="B167" s="475">
        <v>92</v>
      </c>
      <c r="C167" s="475" t="s">
        <v>1201</v>
      </c>
      <c r="D167" s="2">
        <v>99703</v>
      </c>
      <c r="E167" s="2">
        <v>99703</v>
      </c>
      <c r="F167" s="522" t="s">
        <v>1112</v>
      </c>
      <c r="G167" s="47">
        <v>394</v>
      </c>
      <c r="H167" s="47">
        <v>30</v>
      </c>
      <c r="I167" s="47">
        <v>28</v>
      </c>
      <c r="J167" s="47">
        <v>2</v>
      </c>
      <c r="K167" s="47">
        <v>0</v>
      </c>
      <c r="L167" s="47">
        <v>0</v>
      </c>
      <c r="M167" s="47">
        <v>0</v>
      </c>
      <c r="N167" s="47">
        <v>0</v>
      </c>
      <c r="O167" s="47">
        <v>0</v>
      </c>
      <c r="P167" s="47">
        <v>0</v>
      </c>
      <c r="Q167" s="47">
        <v>0</v>
      </c>
      <c r="R167" s="47">
        <v>0</v>
      </c>
      <c r="S167" s="47">
        <v>834.49503068156923</v>
      </c>
      <c r="T167" s="47">
        <v>834.49503068156923</v>
      </c>
      <c r="U167" s="47">
        <v>1408.3846153846155</v>
      </c>
      <c r="V167" s="47">
        <v>0</v>
      </c>
      <c r="W167" s="47">
        <v>0</v>
      </c>
      <c r="X167" s="47">
        <v>1365.173957061457</v>
      </c>
      <c r="Y167" s="47">
        <v>0.69618320610687023</v>
      </c>
      <c r="Z167" s="47">
        <v>29.264558342420937</v>
      </c>
      <c r="AA167" s="525">
        <v>29.960741548527807</v>
      </c>
      <c r="AB167" s="47">
        <v>3.9258451472191931E-2</v>
      </c>
      <c r="AC167" s="429">
        <v>0</v>
      </c>
      <c r="AD167" s="429">
        <v>0</v>
      </c>
      <c r="AE167" s="523">
        <v>30</v>
      </c>
      <c r="AF167" s="524">
        <v>0.64977099236641223</v>
      </c>
      <c r="AG167" s="524">
        <v>27.313587786259539</v>
      </c>
      <c r="AH167" s="525">
        <v>27.963358778625953</v>
      </c>
      <c r="AI167" s="524">
        <v>3.6641221374045803E-2</v>
      </c>
      <c r="AJ167" s="526">
        <v>29.960741548527807</v>
      </c>
      <c r="AK167" s="526">
        <v>29.960741548527807</v>
      </c>
      <c r="AL167" s="526">
        <v>29.960741548527807</v>
      </c>
      <c r="AM167" s="526">
        <v>29.960741548527807</v>
      </c>
      <c r="AN167" s="526">
        <v>29.960741548527807</v>
      </c>
      <c r="AO167" s="526">
        <v>29.960741548527807</v>
      </c>
      <c r="AP167" s="526">
        <v>29.960741548527807</v>
      </c>
      <c r="AQ167" s="526">
        <v>29.960741548527807</v>
      </c>
      <c r="AR167" s="526">
        <v>29.960741548527807</v>
      </c>
      <c r="AS167" s="526">
        <v>29.960741548527807</v>
      </c>
      <c r="AT167" s="526">
        <v>29.960741548527807</v>
      </c>
      <c r="AU167" s="526">
        <v>29.960741548527807</v>
      </c>
      <c r="AV167" s="526">
        <v>29.960741548527807</v>
      </c>
      <c r="AW167" s="526">
        <v>29.960741548527807</v>
      </c>
      <c r="AX167" s="526">
        <v>29.960741548527807</v>
      </c>
      <c r="AY167" s="526">
        <v>29.960741548527807</v>
      </c>
      <c r="AZ167" s="526">
        <v>27.963358778625953</v>
      </c>
      <c r="BA167" s="526">
        <v>27.963358778625953</v>
      </c>
      <c r="BB167" s="526">
        <v>27.963358778625953</v>
      </c>
      <c r="BC167" s="526">
        <v>27.963358778625953</v>
      </c>
      <c r="BD167" s="526">
        <v>27.963358778625953</v>
      </c>
      <c r="BE167" s="526">
        <v>27.963358778625953</v>
      </c>
      <c r="BF167" s="526">
        <v>27.963358778625953</v>
      </c>
      <c r="BG167" s="526">
        <v>27.963358778625953</v>
      </c>
      <c r="BH167" s="526">
        <v>27.963358778625953</v>
      </c>
      <c r="BI167" s="526">
        <v>27.963358778625953</v>
      </c>
      <c r="BJ167" s="526">
        <v>27.963358778625953</v>
      </c>
      <c r="BK167" s="526">
        <v>27.963358778625953</v>
      </c>
      <c r="BL167" s="526">
        <v>27.963358778625953</v>
      </c>
      <c r="BM167" s="526">
        <v>27.963358778625953</v>
      </c>
      <c r="BN167" s="526">
        <v>27.963358778625953</v>
      </c>
      <c r="BO167" s="526">
        <v>27.963358778625953</v>
      </c>
      <c r="BP167" s="526">
        <v>0</v>
      </c>
      <c r="BQ167" s="526">
        <v>0</v>
      </c>
      <c r="BR167" s="526">
        <v>0</v>
      </c>
      <c r="BS167" s="526">
        <v>0</v>
      </c>
      <c r="BT167" s="526">
        <v>0</v>
      </c>
      <c r="BU167" s="526">
        <v>0</v>
      </c>
      <c r="BV167" s="526">
        <v>0</v>
      </c>
      <c r="BW167" s="526">
        <v>0</v>
      </c>
      <c r="BX167" s="526">
        <v>0</v>
      </c>
      <c r="BY167" s="526">
        <v>0</v>
      </c>
      <c r="BZ167" s="526">
        <v>0</v>
      </c>
      <c r="CA167" s="526">
        <v>0</v>
      </c>
      <c r="CB167" s="526">
        <v>0</v>
      </c>
      <c r="CC167" s="526">
        <v>0</v>
      </c>
      <c r="CD167" s="526">
        <v>0</v>
      </c>
      <c r="CE167" s="526">
        <v>0</v>
      </c>
      <c r="CF167" s="527">
        <v>3.9258451472191931E-2</v>
      </c>
      <c r="CG167" s="527">
        <v>3.9258451472191931E-2</v>
      </c>
      <c r="CH167" s="527">
        <v>3.9258451472191931E-2</v>
      </c>
      <c r="CI167" s="527">
        <v>3.9258451472191931E-2</v>
      </c>
      <c r="CJ167" s="527">
        <v>3.9258451472191931E-2</v>
      </c>
      <c r="CK167" s="527">
        <v>3.9258451472191931E-2</v>
      </c>
      <c r="CL167" s="527">
        <v>3.9258451472191931E-2</v>
      </c>
      <c r="CM167" s="527">
        <v>3.9258451472191931E-2</v>
      </c>
      <c r="CN167" s="527">
        <v>3.9258451472191931E-2</v>
      </c>
      <c r="CO167" s="527">
        <v>3.9258451472191931E-2</v>
      </c>
      <c r="CP167" s="527">
        <v>3.9258451472191931E-2</v>
      </c>
      <c r="CQ167" s="527">
        <v>3.9258451472191931E-2</v>
      </c>
      <c r="CR167" s="527">
        <v>3.9258451472191931E-2</v>
      </c>
      <c r="CS167" s="527">
        <v>3.9258451472191931E-2</v>
      </c>
      <c r="CT167" s="527">
        <v>3.9258451472191931E-2</v>
      </c>
      <c r="CU167" s="527">
        <v>3.9258451472191931E-2</v>
      </c>
      <c r="CV167" s="527">
        <v>3.6641221374045803E-2</v>
      </c>
      <c r="CW167" s="527">
        <v>3.6641221374045803E-2</v>
      </c>
      <c r="CX167" s="527">
        <v>3.6641221374045803E-2</v>
      </c>
      <c r="CY167" s="527">
        <v>3.6641221374045803E-2</v>
      </c>
      <c r="CZ167" s="527">
        <v>3.6641221374045803E-2</v>
      </c>
      <c r="DA167" s="527">
        <v>3.6641221374045803E-2</v>
      </c>
      <c r="DB167" s="527">
        <v>3.6641221374045803E-2</v>
      </c>
      <c r="DC167" s="527">
        <v>3.6641221374045803E-2</v>
      </c>
      <c r="DD167" s="527">
        <v>3.6641221374045803E-2</v>
      </c>
      <c r="DE167" s="527">
        <v>3.6641221374045803E-2</v>
      </c>
      <c r="DF167" s="527">
        <v>3.6641221374045803E-2</v>
      </c>
      <c r="DG167" s="527">
        <v>3.6641221374045803E-2</v>
      </c>
      <c r="DH167" s="527">
        <v>3.6641221374045803E-2</v>
      </c>
      <c r="DI167" s="527">
        <v>3.6641221374045803E-2</v>
      </c>
      <c r="DJ167" s="527">
        <v>3.6641221374045803E-2</v>
      </c>
      <c r="DK167" s="527">
        <v>3.6641221374045803E-2</v>
      </c>
      <c r="DL167" s="527">
        <v>0</v>
      </c>
      <c r="DM167" s="527">
        <v>0</v>
      </c>
      <c r="DN167" s="527">
        <v>0</v>
      </c>
      <c r="DO167" s="527">
        <v>0</v>
      </c>
      <c r="DP167" s="527">
        <v>0</v>
      </c>
      <c r="DQ167" s="527">
        <v>0</v>
      </c>
      <c r="DR167" s="527">
        <v>0</v>
      </c>
      <c r="DS167" s="527">
        <v>0</v>
      </c>
      <c r="DT167" s="527">
        <v>0</v>
      </c>
      <c r="DU167" s="527">
        <v>0</v>
      </c>
      <c r="DV167" s="527">
        <v>0</v>
      </c>
      <c r="DW167" s="527">
        <v>0</v>
      </c>
      <c r="DX167" s="527">
        <v>0</v>
      </c>
      <c r="DY167" s="527">
        <v>0</v>
      </c>
      <c r="DZ167" s="527">
        <v>0</v>
      </c>
      <c r="EA167" s="527">
        <v>0</v>
      </c>
    </row>
    <row r="168" spans="1:131" ht="15" x14ac:dyDescent="0.25">
      <c r="A168" s="475">
        <v>115</v>
      </c>
      <c r="B168" s="475">
        <v>92</v>
      </c>
      <c r="C168" s="475" t="s">
        <v>1202</v>
      </c>
      <c r="D168" s="2">
        <v>99705</v>
      </c>
      <c r="E168" s="2">
        <v>99705</v>
      </c>
      <c r="F168" s="522" t="s">
        <v>1112</v>
      </c>
      <c r="G168" s="47">
        <v>371</v>
      </c>
      <c r="H168" s="47">
        <v>137</v>
      </c>
      <c r="I168" s="47">
        <v>117</v>
      </c>
      <c r="J168" s="47">
        <v>20</v>
      </c>
      <c r="K168" s="47">
        <v>3</v>
      </c>
      <c r="L168" s="47">
        <v>130</v>
      </c>
      <c r="M168" s="47">
        <v>133</v>
      </c>
      <c r="N168" s="47">
        <v>6</v>
      </c>
      <c r="O168" s="47">
        <v>0</v>
      </c>
      <c r="P168" s="47">
        <v>0</v>
      </c>
      <c r="Q168" s="47">
        <v>139</v>
      </c>
      <c r="R168" s="47">
        <v>4293</v>
      </c>
      <c r="S168" s="47">
        <v>1719.2692307692307</v>
      </c>
      <c r="T168" s="47">
        <v>1777.3233082706768</v>
      </c>
      <c r="U168" s="47">
        <v>18915.166666666668</v>
      </c>
      <c r="V168" s="47">
        <v>0</v>
      </c>
      <c r="W168" s="47">
        <v>0</v>
      </c>
      <c r="X168" s="47">
        <v>2517.0863309352517</v>
      </c>
      <c r="Y168" s="47">
        <v>3.0902255639097747</v>
      </c>
      <c r="Z168" s="47">
        <v>133.90977443609023</v>
      </c>
      <c r="AA168" s="525">
        <v>137</v>
      </c>
      <c r="AB168" s="47">
        <v>0</v>
      </c>
      <c r="AC168" s="429">
        <v>6</v>
      </c>
      <c r="AD168" s="429">
        <v>0</v>
      </c>
      <c r="AE168" s="523">
        <v>143</v>
      </c>
      <c r="AF168" s="524">
        <v>2.6390977443609023</v>
      </c>
      <c r="AG168" s="524">
        <v>114.3609022556391</v>
      </c>
      <c r="AH168" s="525">
        <v>117</v>
      </c>
      <c r="AI168" s="524">
        <v>0</v>
      </c>
      <c r="AJ168" s="526">
        <v>137</v>
      </c>
      <c r="AK168" s="526">
        <v>140.76356603897818</v>
      </c>
      <c r="AL168" s="526">
        <v>142.41607378952762</v>
      </c>
      <c r="AM168" s="526">
        <v>143.32355847185224</v>
      </c>
      <c r="AN168" s="526">
        <v>144.26334448485068</v>
      </c>
      <c r="AO168" s="526">
        <v>145.22574142932081</v>
      </c>
      <c r="AP168" s="526">
        <v>146.15018588426778</v>
      </c>
      <c r="AQ168" s="526">
        <v>147.07463033921474</v>
      </c>
      <c r="AR168" s="526">
        <v>147.99907479416169</v>
      </c>
      <c r="AS168" s="526">
        <v>148.92351924910867</v>
      </c>
      <c r="AT168" s="526">
        <v>149.84796370405564</v>
      </c>
      <c r="AU168" s="526">
        <v>150.55950794656948</v>
      </c>
      <c r="AV168" s="526">
        <v>151.27105218908329</v>
      </c>
      <c r="AW168" s="526">
        <v>151.98259643159713</v>
      </c>
      <c r="AX168" s="526">
        <v>152.69414067411094</v>
      </c>
      <c r="AY168" s="526">
        <v>153.40568491662478</v>
      </c>
      <c r="AZ168" s="526">
        <v>117</v>
      </c>
      <c r="BA168" s="526">
        <v>120.21414033985729</v>
      </c>
      <c r="BB168" s="526">
        <v>121.62540608302723</v>
      </c>
      <c r="BC168" s="526">
        <v>122.40041124968403</v>
      </c>
      <c r="BD168" s="526">
        <v>123.20300222428854</v>
      </c>
      <c r="BE168" s="526">
        <v>124.02490326445646</v>
      </c>
      <c r="BF168" s="526">
        <v>124.81439232452065</v>
      </c>
      <c r="BG168" s="526">
        <v>125.60388138458485</v>
      </c>
      <c r="BH168" s="526">
        <v>126.39337044464904</v>
      </c>
      <c r="BI168" s="526">
        <v>127.18285950471324</v>
      </c>
      <c r="BJ168" s="526">
        <v>127.97234856477743</v>
      </c>
      <c r="BK168" s="526">
        <v>128.58001773539144</v>
      </c>
      <c r="BL168" s="526">
        <v>129.18768690600544</v>
      </c>
      <c r="BM168" s="526">
        <v>129.79535607661944</v>
      </c>
      <c r="BN168" s="526">
        <v>130.40302524723342</v>
      </c>
      <c r="BO168" s="526">
        <v>131.01069441784742</v>
      </c>
      <c r="BP168" s="526">
        <v>6</v>
      </c>
      <c r="BQ168" s="526">
        <v>6.1648277097362714</v>
      </c>
      <c r="BR168" s="526">
        <v>6.2372003119501143</v>
      </c>
      <c r="BS168" s="526">
        <v>6.2769441666504626</v>
      </c>
      <c r="BT168" s="526">
        <v>6.3181026781686427</v>
      </c>
      <c r="BU168" s="526">
        <v>6.3602514494593052</v>
      </c>
      <c r="BV168" s="526">
        <v>6.4007380679241361</v>
      </c>
      <c r="BW168" s="526">
        <v>6.4412246863889671</v>
      </c>
      <c r="BX168" s="526">
        <v>6.4817113048537962</v>
      </c>
      <c r="BY168" s="526">
        <v>6.5221979233186271</v>
      </c>
      <c r="BZ168" s="526">
        <v>6.5626845417834581</v>
      </c>
      <c r="CA168" s="526">
        <v>6.5938470633534081</v>
      </c>
      <c r="CB168" s="526">
        <v>6.6250095849233555</v>
      </c>
      <c r="CC168" s="526">
        <v>6.6561721064933046</v>
      </c>
      <c r="CD168" s="526">
        <v>6.6873346280632529</v>
      </c>
      <c r="CE168" s="526">
        <v>6.7184971496332011</v>
      </c>
      <c r="CF168" s="527">
        <v>0</v>
      </c>
      <c r="CG168" s="527">
        <v>0</v>
      </c>
      <c r="CH168" s="527">
        <v>0</v>
      </c>
      <c r="CI168" s="527">
        <v>0</v>
      </c>
      <c r="CJ168" s="527">
        <v>0</v>
      </c>
      <c r="CK168" s="527">
        <v>0</v>
      </c>
      <c r="CL168" s="527">
        <v>0</v>
      </c>
      <c r="CM168" s="527">
        <v>0</v>
      </c>
      <c r="CN168" s="527">
        <v>0</v>
      </c>
      <c r="CO168" s="527">
        <v>0</v>
      </c>
      <c r="CP168" s="527">
        <v>0</v>
      </c>
      <c r="CQ168" s="527">
        <v>0</v>
      </c>
      <c r="CR168" s="527">
        <v>0</v>
      </c>
      <c r="CS168" s="527">
        <v>0</v>
      </c>
      <c r="CT168" s="527">
        <v>0</v>
      </c>
      <c r="CU168" s="527">
        <v>0</v>
      </c>
      <c r="CV168" s="527">
        <v>0</v>
      </c>
      <c r="CW168" s="527">
        <v>0</v>
      </c>
      <c r="CX168" s="527">
        <v>0</v>
      </c>
      <c r="CY168" s="527">
        <v>0</v>
      </c>
      <c r="CZ168" s="527">
        <v>0</v>
      </c>
      <c r="DA168" s="527">
        <v>0</v>
      </c>
      <c r="DB168" s="527">
        <v>0</v>
      </c>
      <c r="DC168" s="527">
        <v>0</v>
      </c>
      <c r="DD168" s="527">
        <v>0</v>
      </c>
      <c r="DE168" s="527">
        <v>0</v>
      </c>
      <c r="DF168" s="527">
        <v>0</v>
      </c>
      <c r="DG168" s="527">
        <v>0</v>
      </c>
      <c r="DH168" s="527">
        <v>0</v>
      </c>
      <c r="DI168" s="527">
        <v>0</v>
      </c>
      <c r="DJ168" s="527">
        <v>0</v>
      </c>
      <c r="DK168" s="527">
        <v>0</v>
      </c>
      <c r="DL168" s="527">
        <v>0</v>
      </c>
      <c r="DM168" s="527">
        <v>0</v>
      </c>
      <c r="DN168" s="527">
        <v>0</v>
      </c>
      <c r="DO168" s="527">
        <v>0</v>
      </c>
      <c r="DP168" s="527">
        <v>0</v>
      </c>
      <c r="DQ168" s="527">
        <v>0</v>
      </c>
      <c r="DR168" s="527">
        <v>0</v>
      </c>
      <c r="DS168" s="527">
        <v>0</v>
      </c>
      <c r="DT168" s="527">
        <v>0</v>
      </c>
      <c r="DU168" s="527">
        <v>0</v>
      </c>
      <c r="DV168" s="527">
        <v>0</v>
      </c>
      <c r="DW168" s="527">
        <v>0</v>
      </c>
      <c r="DX168" s="527">
        <v>0</v>
      </c>
      <c r="DY168" s="527">
        <v>0</v>
      </c>
      <c r="DZ168" s="527">
        <v>0</v>
      </c>
      <c r="EA168" s="527">
        <v>0</v>
      </c>
    </row>
    <row r="169" spans="1:131" ht="15" x14ac:dyDescent="0.25">
      <c r="A169" s="475">
        <v>116</v>
      </c>
      <c r="B169" s="475">
        <v>92</v>
      </c>
      <c r="C169" s="475" t="s">
        <v>1203</v>
      </c>
      <c r="D169" s="2">
        <v>99705</v>
      </c>
      <c r="E169" s="2">
        <v>99705</v>
      </c>
      <c r="F169" s="522" t="s">
        <v>1112</v>
      </c>
      <c r="G169" s="47">
        <v>552</v>
      </c>
      <c r="H169" s="47">
        <v>243</v>
      </c>
      <c r="I169" s="47">
        <v>218</v>
      </c>
      <c r="J169" s="47">
        <v>25</v>
      </c>
      <c r="K169" s="47">
        <v>2</v>
      </c>
      <c r="L169" s="47">
        <v>210</v>
      </c>
      <c r="M169" s="47">
        <v>212</v>
      </c>
      <c r="N169" s="47">
        <v>11</v>
      </c>
      <c r="O169" s="47">
        <v>0</v>
      </c>
      <c r="P169" s="47">
        <v>0</v>
      </c>
      <c r="Q169" s="47">
        <v>223</v>
      </c>
      <c r="R169" s="47">
        <v>4232</v>
      </c>
      <c r="S169" s="47">
        <v>2089.361904761905</v>
      </c>
      <c r="T169" s="47">
        <v>2109.5754716981137</v>
      </c>
      <c r="U169" s="47">
        <v>3282.5454545454545</v>
      </c>
      <c r="V169" s="47">
        <v>0</v>
      </c>
      <c r="W169" s="47">
        <v>0</v>
      </c>
      <c r="X169" s="47">
        <v>2167.4349775784754</v>
      </c>
      <c r="Y169" s="47">
        <v>2.2924528301886791</v>
      </c>
      <c r="Z169" s="47">
        <v>240.70754716981133</v>
      </c>
      <c r="AA169" s="525">
        <v>243</v>
      </c>
      <c r="AB169" s="47">
        <v>0</v>
      </c>
      <c r="AC169" s="429">
        <v>11</v>
      </c>
      <c r="AD169" s="429">
        <v>0</v>
      </c>
      <c r="AE169" s="523">
        <v>254</v>
      </c>
      <c r="AF169" s="524">
        <v>2.0566037735849054</v>
      </c>
      <c r="AG169" s="524">
        <v>215.9433962264151</v>
      </c>
      <c r="AH169" s="525">
        <v>218</v>
      </c>
      <c r="AI169" s="524">
        <v>0</v>
      </c>
      <c r="AJ169" s="526">
        <v>243</v>
      </c>
      <c r="AK169" s="526">
        <v>257.08111745993807</v>
      </c>
      <c r="AL169" s="526">
        <v>263.26385890726561</v>
      </c>
      <c r="AM169" s="526">
        <v>266.65914897858772</v>
      </c>
      <c r="AN169" s="526">
        <v>270.1752922053002</v>
      </c>
      <c r="AO169" s="526">
        <v>273.77603264078584</v>
      </c>
      <c r="AP169" s="526">
        <v>277.23477650776761</v>
      </c>
      <c r="AQ169" s="526">
        <v>280.69352037474937</v>
      </c>
      <c r="AR169" s="526">
        <v>284.15226424173119</v>
      </c>
      <c r="AS169" s="526">
        <v>287.61100810871295</v>
      </c>
      <c r="AT169" s="526">
        <v>291.06975197569471</v>
      </c>
      <c r="AU169" s="526">
        <v>293.73194468149887</v>
      </c>
      <c r="AV169" s="526">
        <v>296.39413738730303</v>
      </c>
      <c r="AW169" s="526">
        <v>299.05633009310719</v>
      </c>
      <c r="AX169" s="526">
        <v>301.71852279891135</v>
      </c>
      <c r="AY169" s="526">
        <v>304.38071550471551</v>
      </c>
      <c r="AZ169" s="526">
        <v>218</v>
      </c>
      <c r="BA169" s="526">
        <v>230.63244282414198</v>
      </c>
      <c r="BB169" s="526">
        <v>236.17909976042759</v>
      </c>
      <c r="BC169" s="526">
        <v>239.22508015363016</v>
      </c>
      <c r="BD169" s="526">
        <v>242.3794802500224</v>
      </c>
      <c r="BE169" s="526">
        <v>245.6097741386474</v>
      </c>
      <c r="BF169" s="526">
        <v>248.71268015923187</v>
      </c>
      <c r="BG169" s="526">
        <v>251.81558617981631</v>
      </c>
      <c r="BH169" s="526">
        <v>254.91849220040081</v>
      </c>
      <c r="BI169" s="526">
        <v>258.02139822098525</v>
      </c>
      <c r="BJ169" s="526">
        <v>261.12430424156975</v>
      </c>
      <c r="BK169" s="526">
        <v>263.5126088089167</v>
      </c>
      <c r="BL169" s="526">
        <v>265.90091337626359</v>
      </c>
      <c r="BM169" s="526">
        <v>268.28921794361054</v>
      </c>
      <c r="BN169" s="526">
        <v>270.67752251095749</v>
      </c>
      <c r="BO169" s="526">
        <v>273.06582707830444</v>
      </c>
      <c r="BP169" s="526">
        <v>11</v>
      </c>
      <c r="BQ169" s="526">
        <v>11.637416839750284</v>
      </c>
      <c r="BR169" s="526">
        <v>11.917294024608733</v>
      </c>
      <c r="BS169" s="526">
        <v>12.070990282981338</v>
      </c>
      <c r="BT169" s="526">
        <v>12.230157260322231</v>
      </c>
      <c r="BU169" s="526">
        <v>12.393153740940924</v>
      </c>
      <c r="BV169" s="526">
        <v>12.549722393355736</v>
      </c>
      <c r="BW169" s="526">
        <v>12.706291045770548</v>
      </c>
      <c r="BX169" s="526">
        <v>12.862859698185362</v>
      </c>
      <c r="BY169" s="526">
        <v>13.019428350600174</v>
      </c>
      <c r="BZ169" s="526">
        <v>13.175997003014986</v>
      </c>
      <c r="CA169" s="526">
        <v>13.296507783936162</v>
      </c>
      <c r="CB169" s="526">
        <v>13.417018564857338</v>
      </c>
      <c r="CC169" s="526">
        <v>13.537529345778514</v>
      </c>
      <c r="CD169" s="526">
        <v>13.65804012669969</v>
      </c>
      <c r="CE169" s="526">
        <v>13.778550907620865</v>
      </c>
      <c r="CF169" s="527">
        <v>0</v>
      </c>
      <c r="CG169" s="527">
        <v>0</v>
      </c>
      <c r="CH169" s="527">
        <v>0</v>
      </c>
      <c r="CI169" s="527">
        <v>0</v>
      </c>
      <c r="CJ169" s="527">
        <v>0</v>
      </c>
      <c r="CK169" s="527">
        <v>0</v>
      </c>
      <c r="CL169" s="527">
        <v>0</v>
      </c>
      <c r="CM169" s="527">
        <v>0</v>
      </c>
      <c r="CN169" s="527">
        <v>0</v>
      </c>
      <c r="CO169" s="527">
        <v>0</v>
      </c>
      <c r="CP169" s="527">
        <v>0</v>
      </c>
      <c r="CQ169" s="527">
        <v>0</v>
      </c>
      <c r="CR169" s="527">
        <v>0</v>
      </c>
      <c r="CS169" s="527">
        <v>0</v>
      </c>
      <c r="CT169" s="527">
        <v>0</v>
      </c>
      <c r="CU169" s="527">
        <v>0</v>
      </c>
      <c r="CV169" s="527">
        <v>0</v>
      </c>
      <c r="CW169" s="527">
        <v>0</v>
      </c>
      <c r="CX169" s="527">
        <v>0</v>
      </c>
      <c r="CY169" s="527">
        <v>0</v>
      </c>
      <c r="CZ169" s="527">
        <v>0</v>
      </c>
      <c r="DA169" s="527">
        <v>0</v>
      </c>
      <c r="DB169" s="527">
        <v>0</v>
      </c>
      <c r="DC169" s="527">
        <v>0</v>
      </c>
      <c r="DD169" s="527">
        <v>0</v>
      </c>
      <c r="DE169" s="527">
        <v>0</v>
      </c>
      <c r="DF169" s="527">
        <v>0</v>
      </c>
      <c r="DG169" s="527">
        <v>0</v>
      </c>
      <c r="DH169" s="527">
        <v>0</v>
      </c>
      <c r="DI169" s="527">
        <v>0</v>
      </c>
      <c r="DJ169" s="527">
        <v>0</v>
      </c>
      <c r="DK169" s="527">
        <v>0</v>
      </c>
      <c r="DL169" s="527">
        <v>0</v>
      </c>
      <c r="DM169" s="527">
        <v>0</v>
      </c>
      <c r="DN169" s="527">
        <v>0</v>
      </c>
      <c r="DO169" s="527">
        <v>0</v>
      </c>
      <c r="DP169" s="527">
        <v>0</v>
      </c>
      <c r="DQ169" s="527">
        <v>0</v>
      </c>
      <c r="DR169" s="527">
        <v>0</v>
      </c>
      <c r="DS169" s="527">
        <v>0</v>
      </c>
      <c r="DT169" s="527">
        <v>0</v>
      </c>
      <c r="DU169" s="527">
        <v>0</v>
      </c>
      <c r="DV169" s="527">
        <v>0</v>
      </c>
      <c r="DW169" s="527">
        <v>0</v>
      </c>
      <c r="DX169" s="527">
        <v>0</v>
      </c>
      <c r="DY169" s="527">
        <v>0</v>
      </c>
      <c r="DZ169" s="527">
        <v>0</v>
      </c>
      <c r="EA169" s="527">
        <v>0</v>
      </c>
    </row>
    <row r="170" spans="1:131" ht="15" x14ac:dyDescent="0.25">
      <c r="A170" s="475">
        <v>117</v>
      </c>
      <c r="B170" s="475">
        <v>92</v>
      </c>
      <c r="C170" s="475" t="s">
        <v>1204</v>
      </c>
      <c r="D170" s="2">
        <v>99705</v>
      </c>
      <c r="E170" s="2">
        <v>99705</v>
      </c>
      <c r="F170" s="522" t="s">
        <v>1112</v>
      </c>
      <c r="G170" s="47">
        <v>90</v>
      </c>
      <c r="H170" s="47">
        <v>36</v>
      </c>
      <c r="I170" s="47">
        <v>19</v>
      </c>
      <c r="J170" s="47">
        <v>17</v>
      </c>
      <c r="K170" s="47">
        <v>1</v>
      </c>
      <c r="L170" s="47">
        <v>89</v>
      </c>
      <c r="M170" s="47">
        <v>90</v>
      </c>
      <c r="N170" s="47">
        <v>3</v>
      </c>
      <c r="O170" s="47">
        <v>0</v>
      </c>
      <c r="P170" s="47">
        <v>0</v>
      </c>
      <c r="Q170" s="47">
        <v>93</v>
      </c>
      <c r="R170" s="47">
        <v>3292</v>
      </c>
      <c r="S170" s="47">
        <v>2004.314606741573</v>
      </c>
      <c r="T170" s="47">
        <v>2018.6222222222223</v>
      </c>
      <c r="U170" s="47">
        <v>5510.666666666667</v>
      </c>
      <c r="V170" s="47">
        <v>0</v>
      </c>
      <c r="W170" s="47">
        <v>0</v>
      </c>
      <c r="X170" s="47">
        <v>2131.2688172043013</v>
      </c>
      <c r="Y170" s="47">
        <v>0.4</v>
      </c>
      <c r="Z170" s="47">
        <v>35.6</v>
      </c>
      <c r="AA170" s="525">
        <v>36</v>
      </c>
      <c r="AB170" s="47">
        <v>0</v>
      </c>
      <c r="AC170" s="429">
        <v>3</v>
      </c>
      <c r="AD170" s="429">
        <v>0</v>
      </c>
      <c r="AE170" s="523">
        <v>39</v>
      </c>
      <c r="AF170" s="524">
        <v>0.21111111111111114</v>
      </c>
      <c r="AG170" s="524">
        <v>18.788888888888888</v>
      </c>
      <c r="AH170" s="525">
        <v>19</v>
      </c>
      <c r="AI170" s="524">
        <v>0</v>
      </c>
      <c r="AJ170" s="526">
        <v>36</v>
      </c>
      <c r="AK170" s="526">
        <v>39.507560158456215</v>
      </c>
      <c r="AL170" s="526">
        <v>41.047660767117513</v>
      </c>
      <c r="AM170" s="526">
        <v>41.893416383776064</v>
      </c>
      <c r="AN170" s="526">
        <v>42.769276124917397</v>
      </c>
      <c r="AO170" s="526">
        <v>43.666208753196699</v>
      </c>
      <c r="AP170" s="526">
        <v>44.527770502159157</v>
      </c>
      <c r="AQ170" s="526">
        <v>45.389332251121616</v>
      </c>
      <c r="AR170" s="526">
        <v>46.250894000084074</v>
      </c>
      <c r="AS170" s="526">
        <v>47.112455749046532</v>
      </c>
      <c r="AT170" s="526">
        <v>47.97401749800899</v>
      </c>
      <c r="AU170" s="526">
        <v>48.637160966244245</v>
      </c>
      <c r="AV170" s="526">
        <v>49.3003044344795</v>
      </c>
      <c r="AW170" s="526">
        <v>49.963447902714748</v>
      </c>
      <c r="AX170" s="526">
        <v>50.626591370950003</v>
      </c>
      <c r="AY170" s="526">
        <v>51.289734839185257</v>
      </c>
      <c r="AZ170" s="526">
        <v>19</v>
      </c>
      <c r="BA170" s="526">
        <v>20.851212305851892</v>
      </c>
      <c r="BB170" s="526">
        <v>21.664043182645354</v>
      </c>
      <c r="BC170" s="526">
        <v>22.110414202548476</v>
      </c>
      <c r="BD170" s="526">
        <v>22.572673510373072</v>
      </c>
      <c r="BE170" s="526">
        <v>23.046054619742705</v>
      </c>
      <c r="BF170" s="526">
        <v>23.500767765028446</v>
      </c>
      <c r="BG170" s="526">
        <v>23.955480910314186</v>
      </c>
      <c r="BH170" s="526">
        <v>24.410194055599931</v>
      </c>
      <c r="BI170" s="526">
        <v>24.864907200885671</v>
      </c>
      <c r="BJ170" s="526">
        <v>25.319620346171412</v>
      </c>
      <c r="BK170" s="526">
        <v>25.669612732184461</v>
      </c>
      <c r="BL170" s="526">
        <v>26.019605118197514</v>
      </c>
      <c r="BM170" s="526">
        <v>26.36959750421056</v>
      </c>
      <c r="BN170" s="526">
        <v>26.71958989022361</v>
      </c>
      <c r="BO170" s="526">
        <v>27.069582276236662</v>
      </c>
      <c r="BP170" s="526">
        <v>3</v>
      </c>
      <c r="BQ170" s="526">
        <v>3.2922966798713511</v>
      </c>
      <c r="BR170" s="526">
        <v>3.4206383972597925</v>
      </c>
      <c r="BS170" s="526">
        <v>3.4911180319813386</v>
      </c>
      <c r="BT170" s="526">
        <v>3.5641063437431164</v>
      </c>
      <c r="BU170" s="526">
        <v>3.6388507294330585</v>
      </c>
      <c r="BV170" s="526">
        <v>3.7106475418465967</v>
      </c>
      <c r="BW170" s="526">
        <v>3.7824443542601345</v>
      </c>
      <c r="BX170" s="526">
        <v>3.8542411666736731</v>
      </c>
      <c r="BY170" s="526">
        <v>3.9260379790872113</v>
      </c>
      <c r="BZ170" s="526">
        <v>3.9978347915007491</v>
      </c>
      <c r="CA170" s="526">
        <v>4.0530967471870198</v>
      </c>
      <c r="CB170" s="526">
        <v>4.1083587028732911</v>
      </c>
      <c r="CC170" s="526">
        <v>4.1636206585595623</v>
      </c>
      <c r="CD170" s="526">
        <v>4.2188826142458336</v>
      </c>
      <c r="CE170" s="526">
        <v>4.2741445699321048</v>
      </c>
      <c r="CF170" s="527">
        <v>0</v>
      </c>
      <c r="CG170" s="527">
        <v>0</v>
      </c>
      <c r="CH170" s="527">
        <v>0</v>
      </c>
      <c r="CI170" s="527">
        <v>0</v>
      </c>
      <c r="CJ170" s="527">
        <v>0</v>
      </c>
      <c r="CK170" s="527">
        <v>0</v>
      </c>
      <c r="CL170" s="527">
        <v>0</v>
      </c>
      <c r="CM170" s="527">
        <v>0</v>
      </c>
      <c r="CN170" s="527">
        <v>0</v>
      </c>
      <c r="CO170" s="527">
        <v>0</v>
      </c>
      <c r="CP170" s="527">
        <v>0</v>
      </c>
      <c r="CQ170" s="527">
        <v>0</v>
      </c>
      <c r="CR170" s="527">
        <v>0</v>
      </c>
      <c r="CS170" s="527">
        <v>0</v>
      </c>
      <c r="CT170" s="527">
        <v>0</v>
      </c>
      <c r="CU170" s="527">
        <v>0</v>
      </c>
      <c r="CV170" s="527">
        <v>0</v>
      </c>
      <c r="CW170" s="527">
        <v>0</v>
      </c>
      <c r="CX170" s="527">
        <v>0</v>
      </c>
      <c r="CY170" s="527">
        <v>0</v>
      </c>
      <c r="CZ170" s="527">
        <v>0</v>
      </c>
      <c r="DA170" s="527">
        <v>0</v>
      </c>
      <c r="DB170" s="527">
        <v>0</v>
      </c>
      <c r="DC170" s="527">
        <v>0</v>
      </c>
      <c r="DD170" s="527">
        <v>0</v>
      </c>
      <c r="DE170" s="527">
        <v>0</v>
      </c>
      <c r="DF170" s="527">
        <v>0</v>
      </c>
      <c r="DG170" s="527">
        <v>0</v>
      </c>
      <c r="DH170" s="527">
        <v>0</v>
      </c>
      <c r="DI170" s="527">
        <v>0</v>
      </c>
      <c r="DJ170" s="527">
        <v>0</v>
      </c>
      <c r="DK170" s="527">
        <v>0</v>
      </c>
      <c r="DL170" s="527">
        <v>0</v>
      </c>
      <c r="DM170" s="527">
        <v>0</v>
      </c>
      <c r="DN170" s="527">
        <v>0</v>
      </c>
      <c r="DO170" s="527">
        <v>0</v>
      </c>
      <c r="DP170" s="527">
        <v>0</v>
      </c>
      <c r="DQ170" s="527">
        <v>0</v>
      </c>
      <c r="DR170" s="527">
        <v>0</v>
      </c>
      <c r="DS170" s="527">
        <v>0</v>
      </c>
      <c r="DT170" s="527">
        <v>0</v>
      </c>
      <c r="DU170" s="527">
        <v>0</v>
      </c>
      <c r="DV170" s="527">
        <v>0</v>
      </c>
      <c r="DW170" s="527">
        <v>0</v>
      </c>
      <c r="DX170" s="527">
        <v>0</v>
      </c>
      <c r="DY170" s="527">
        <v>0</v>
      </c>
      <c r="DZ170" s="527">
        <v>0</v>
      </c>
      <c r="EA170" s="527">
        <v>0</v>
      </c>
    </row>
    <row r="171" spans="1:131" ht="15" x14ac:dyDescent="0.25">
      <c r="A171" s="475">
        <v>118</v>
      </c>
      <c r="B171" s="475">
        <v>92</v>
      </c>
      <c r="C171" s="475" t="s">
        <v>1205</v>
      </c>
      <c r="D171" s="2">
        <v>99705</v>
      </c>
      <c r="E171" s="2">
        <v>99705</v>
      </c>
      <c r="F171" s="522" t="s">
        <v>1112</v>
      </c>
      <c r="G171" s="47">
        <v>171</v>
      </c>
      <c r="H171" s="47">
        <v>89</v>
      </c>
      <c r="I171" s="47">
        <v>78</v>
      </c>
      <c r="J171" s="47">
        <v>11</v>
      </c>
      <c r="K171" s="47">
        <v>0</v>
      </c>
      <c r="L171" s="47">
        <v>15</v>
      </c>
      <c r="M171" s="47">
        <v>15</v>
      </c>
      <c r="N171" s="47">
        <v>0</v>
      </c>
      <c r="O171" s="47">
        <v>0</v>
      </c>
      <c r="P171" s="47">
        <v>0</v>
      </c>
      <c r="Q171" s="47">
        <v>15</v>
      </c>
      <c r="R171" s="47">
        <v>0</v>
      </c>
      <c r="S171" s="47">
        <v>1687.8</v>
      </c>
      <c r="T171" s="47">
        <v>1687.8</v>
      </c>
      <c r="U171" s="47">
        <v>0</v>
      </c>
      <c r="V171" s="47">
        <v>0</v>
      </c>
      <c r="W171" s="47">
        <v>0</v>
      </c>
      <c r="X171" s="47">
        <v>1687.8</v>
      </c>
      <c r="Y171" s="47">
        <v>0</v>
      </c>
      <c r="Z171" s="47">
        <v>89</v>
      </c>
      <c r="AA171" s="525">
        <v>89</v>
      </c>
      <c r="AB171" s="47">
        <v>0</v>
      </c>
      <c r="AC171" s="429">
        <v>0</v>
      </c>
      <c r="AD171" s="429">
        <v>0</v>
      </c>
      <c r="AE171" s="523">
        <v>89</v>
      </c>
      <c r="AF171" s="524">
        <v>0</v>
      </c>
      <c r="AG171" s="524">
        <v>78</v>
      </c>
      <c r="AH171" s="525">
        <v>78</v>
      </c>
      <c r="AI171" s="524">
        <v>0</v>
      </c>
      <c r="AJ171" s="526">
        <v>89</v>
      </c>
      <c r="AK171" s="526">
        <v>97.671468169516743</v>
      </c>
      <c r="AL171" s="526">
        <v>101.47893911870719</v>
      </c>
      <c r="AM171" s="526">
        <v>103.56983494877971</v>
      </c>
      <c r="AN171" s="526">
        <v>105.73515486437913</v>
      </c>
      <c r="AO171" s="526">
        <v>107.95257163984741</v>
      </c>
      <c r="AP171" s="526">
        <v>110.08254374144903</v>
      </c>
      <c r="AQ171" s="526">
        <v>112.21251584305065</v>
      </c>
      <c r="AR171" s="526">
        <v>114.34248794465231</v>
      </c>
      <c r="AS171" s="526">
        <v>116.47246004625393</v>
      </c>
      <c r="AT171" s="526">
        <v>118.60243214785555</v>
      </c>
      <c r="AU171" s="526">
        <v>120.24187016654827</v>
      </c>
      <c r="AV171" s="526">
        <v>121.88130818524098</v>
      </c>
      <c r="AW171" s="526">
        <v>123.52074620393367</v>
      </c>
      <c r="AX171" s="526">
        <v>125.16018422262638</v>
      </c>
      <c r="AY171" s="526">
        <v>126.7996222413191</v>
      </c>
      <c r="AZ171" s="526">
        <v>78</v>
      </c>
      <c r="BA171" s="526">
        <v>85.599713676655128</v>
      </c>
      <c r="BB171" s="526">
        <v>88.936598328754613</v>
      </c>
      <c r="BC171" s="526">
        <v>90.769068831514801</v>
      </c>
      <c r="BD171" s="526">
        <v>92.666764937321034</v>
      </c>
      <c r="BE171" s="526">
        <v>94.610118965259517</v>
      </c>
      <c r="BF171" s="526">
        <v>96.47683608801151</v>
      </c>
      <c r="BG171" s="526">
        <v>98.343553210763503</v>
      </c>
      <c r="BH171" s="526">
        <v>100.2102703335155</v>
      </c>
      <c r="BI171" s="526">
        <v>102.07698745626749</v>
      </c>
      <c r="BJ171" s="526">
        <v>103.94370457901948</v>
      </c>
      <c r="BK171" s="526">
        <v>105.38051542686253</v>
      </c>
      <c r="BL171" s="526">
        <v>106.81732627470558</v>
      </c>
      <c r="BM171" s="526">
        <v>108.25413712254861</v>
      </c>
      <c r="BN171" s="526">
        <v>109.69094797039166</v>
      </c>
      <c r="BO171" s="526">
        <v>111.12775881823472</v>
      </c>
      <c r="BP171" s="526">
        <v>0</v>
      </c>
      <c r="BQ171" s="526">
        <v>0</v>
      </c>
      <c r="BR171" s="526">
        <v>0</v>
      </c>
      <c r="BS171" s="526">
        <v>0</v>
      </c>
      <c r="BT171" s="526">
        <v>0</v>
      </c>
      <c r="BU171" s="526">
        <v>0</v>
      </c>
      <c r="BV171" s="526">
        <v>0</v>
      </c>
      <c r="BW171" s="526">
        <v>0</v>
      </c>
      <c r="BX171" s="526">
        <v>0</v>
      </c>
      <c r="BY171" s="526">
        <v>0</v>
      </c>
      <c r="BZ171" s="526">
        <v>0</v>
      </c>
      <c r="CA171" s="526">
        <v>0</v>
      </c>
      <c r="CB171" s="526">
        <v>0</v>
      </c>
      <c r="CC171" s="526">
        <v>0</v>
      </c>
      <c r="CD171" s="526">
        <v>0</v>
      </c>
      <c r="CE171" s="526">
        <v>0</v>
      </c>
      <c r="CF171" s="527">
        <v>0</v>
      </c>
      <c r="CG171" s="527">
        <v>0</v>
      </c>
      <c r="CH171" s="527">
        <v>0</v>
      </c>
      <c r="CI171" s="527">
        <v>0</v>
      </c>
      <c r="CJ171" s="527">
        <v>0</v>
      </c>
      <c r="CK171" s="527">
        <v>0</v>
      </c>
      <c r="CL171" s="527">
        <v>0</v>
      </c>
      <c r="CM171" s="527">
        <v>0</v>
      </c>
      <c r="CN171" s="527">
        <v>0</v>
      </c>
      <c r="CO171" s="527">
        <v>0</v>
      </c>
      <c r="CP171" s="527">
        <v>0</v>
      </c>
      <c r="CQ171" s="527">
        <v>0</v>
      </c>
      <c r="CR171" s="527">
        <v>0</v>
      </c>
      <c r="CS171" s="527">
        <v>0</v>
      </c>
      <c r="CT171" s="527">
        <v>0</v>
      </c>
      <c r="CU171" s="527">
        <v>0</v>
      </c>
      <c r="CV171" s="527">
        <v>0</v>
      </c>
      <c r="CW171" s="527">
        <v>0</v>
      </c>
      <c r="CX171" s="527">
        <v>0</v>
      </c>
      <c r="CY171" s="527">
        <v>0</v>
      </c>
      <c r="CZ171" s="527">
        <v>0</v>
      </c>
      <c r="DA171" s="527">
        <v>0</v>
      </c>
      <c r="DB171" s="527">
        <v>0</v>
      </c>
      <c r="DC171" s="527">
        <v>0</v>
      </c>
      <c r="DD171" s="527">
        <v>0</v>
      </c>
      <c r="DE171" s="527">
        <v>0</v>
      </c>
      <c r="DF171" s="527">
        <v>0</v>
      </c>
      <c r="DG171" s="527">
        <v>0</v>
      </c>
      <c r="DH171" s="527">
        <v>0</v>
      </c>
      <c r="DI171" s="527">
        <v>0</v>
      </c>
      <c r="DJ171" s="527">
        <v>0</v>
      </c>
      <c r="DK171" s="527">
        <v>0</v>
      </c>
      <c r="DL171" s="527">
        <v>0</v>
      </c>
      <c r="DM171" s="527">
        <v>0</v>
      </c>
      <c r="DN171" s="527">
        <v>0</v>
      </c>
      <c r="DO171" s="527">
        <v>0</v>
      </c>
      <c r="DP171" s="527">
        <v>0</v>
      </c>
      <c r="DQ171" s="527">
        <v>0</v>
      </c>
      <c r="DR171" s="527">
        <v>0</v>
      </c>
      <c r="DS171" s="527">
        <v>0</v>
      </c>
      <c r="DT171" s="527">
        <v>0</v>
      </c>
      <c r="DU171" s="527">
        <v>0</v>
      </c>
      <c r="DV171" s="527">
        <v>0</v>
      </c>
      <c r="DW171" s="527">
        <v>0</v>
      </c>
      <c r="DX171" s="527">
        <v>0</v>
      </c>
      <c r="DY171" s="527">
        <v>0</v>
      </c>
      <c r="DZ171" s="527">
        <v>0</v>
      </c>
      <c r="EA171" s="527">
        <v>0</v>
      </c>
    </row>
    <row r="172" spans="1:131" ht="15" x14ac:dyDescent="0.25">
      <c r="A172" s="475">
        <v>119</v>
      </c>
      <c r="B172" s="475">
        <v>92</v>
      </c>
      <c r="C172" s="475" t="s">
        <v>1206</v>
      </c>
      <c r="D172" s="2">
        <v>99705</v>
      </c>
      <c r="E172" s="2">
        <v>99705</v>
      </c>
      <c r="F172" s="522" t="s">
        <v>1112</v>
      </c>
      <c r="G172" s="47">
        <v>199</v>
      </c>
      <c r="H172" s="47">
        <v>66</v>
      </c>
      <c r="I172" s="47">
        <v>51</v>
      </c>
      <c r="J172" s="47">
        <v>15</v>
      </c>
      <c r="K172" s="47">
        <v>1</v>
      </c>
      <c r="L172" s="47">
        <v>102</v>
      </c>
      <c r="M172" s="47">
        <v>103</v>
      </c>
      <c r="N172" s="47">
        <v>9</v>
      </c>
      <c r="O172" s="47">
        <v>0</v>
      </c>
      <c r="P172" s="47">
        <v>0</v>
      </c>
      <c r="Q172" s="47">
        <v>112</v>
      </c>
      <c r="R172" s="47">
        <v>3536</v>
      </c>
      <c r="S172" s="47">
        <v>2194.3431372549021</v>
      </c>
      <c r="T172" s="47">
        <v>2207.3689320388348</v>
      </c>
      <c r="U172" s="47">
        <v>4649.2222222222226</v>
      </c>
      <c r="V172" s="47">
        <v>0</v>
      </c>
      <c r="W172" s="47">
        <v>0</v>
      </c>
      <c r="X172" s="47">
        <v>2403.5892857142858</v>
      </c>
      <c r="Y172" s="47">
        <v>0.64077669902912626</v>
      </c>
      <c r="Z172" s="47">
        <v>65.359223300970868</v>
      </c>
      <c r="AA172" s="525">
        <v>66</v>
      </c>
      <c r="AB172" s="47">
        <v>0</v>
      </c>
      <c r="AC172" s="429">
        <v>9</v>
      </c>
      <c r="AD172" s="429">
        <v>0</v>
      </c>
      <c r="AE172" s="523">
        <v>75</v>
      </c>
      <c r="AF172" s="524">
        <v>0.49514563106796122</v>
      </c>
      <c r="AG172" s="524">
        <v>50.504854368932037</v>
      </c>
      <c r="AH172" s="525">
        <v>51</v>
      </c>
      <c r="AI172" s="524">
        <v>0</v>
      </c>
      <c r="AJ172" s="526">
        <v>66</v>
      </c>
      <c r="AK172" s="526">
        <v>72.430526957169718</v>
      </c>
      <c r="AL172" s="526">
        <v>75.25404473971544</v>
      </c>
      <c r="AM172" s="526">
        <v>76.804596703589453</v>
      </c>
      <c r="AN172" s="526">
        <v>78.410339562348568</v>
      </c>
      <c r="AO172" s="526">
        <v>80.054716047527293</v>
      </c>
      <c r="AP172" s="526">
        <v>81.634245920625119</v>
      </c>
      <c r="AQ172" s="526">
        <v>83.213775793722959</v>
      </c>
      <c r="AR172" s="526">
        <v>84.793305666820814</v>
      </c>
      <c r="AS172" s="526">
        <v>86.37283553991864</v>
      </c>
      <c r="AT172" s="526">
        <v>87.95236541301648</v>
      </c>
      <c r="AU172" s="526">
        <v>89.168128438114451</v>
      </c>
      <c r="AV172" s="526">
        <v>90.383891463212407</v>
      </c>
      <c r="AW172" s="526">
        <v>91.599654488310364</v>
      </c>
      <c r="AX172" s="526">
        <v>92.815417513408335</v>
      </c>
      <c r="AY172" s="526">
        <v>94.031180538506305</v>
      </c>
      <c r="AZ172" s="526">
        <v>51</v>
      </c>
      <c r="BA172" s="526">
        <v>55.969043557812967</v>
      </c>
      <c r="BB172" s="526">
        <v>58.150852753416473</v>
      </c>
      <c r="BC172" s="526">
        <v>59.349006543682755</v>
      </c>
      <c r="BD172" s="526">
        <v>60.589807843632983</v>
      </c>
      <c r="BE172" s="526">
        <v>61.860462400361996</v>
      </c>
      <c r="BF172" s="526">
        <v>63.081008211392138</v>
      </c>
      <c r="BG172" s="526">
        <v>64.30155402242228</v>
      </c>
      <c r="BH172" s="526">
        <v>65.522099833452444</v>
      </c>
      <c r="BI172" s="526">
        <v>66.742645644482593</v>
      </c>
      <c r="BJ172" s="526">
        <v>67.963191455512728</v>
      </c>
      <c r="BK172" s="526">
        <v>68.902644702179344</v>
      </c>
      <c r="BL172" s="526">
        <v>69.842097948845961</v>
      </c>
      <c r="BM172" s="526">
        <v>70.781551195512549</v>
      </c>
      <c r="BN172" s="526">
        <v>71.721004442179165</v>
      </c>
      <c r="BO172" s="526">
        <v>72.660457688845781</v>
      </c>
      <c r="BP172" s="526">
        <v>9</v>
      </c>
      <c r="BQ172" s="526">
        <v>9.8768900396140538</v>
      </c>
      <c r="BR172" s="526">
        <v>10.261915191779378</v>
      </c>
      <c r="BS172" s="526">
        <v>10.473354095944016</v>
      </c>
      <c r="BT172" s="526">
        <v>10.692319031229349</v>
      </c>
      <c r="BU172" s="526">
        <v>10.916552188299175</v>
      </c>
      <c r="BV172" s="526">
        <v>11.131942625539789</v>
      </c>
      <c r="BW172" s="526">
        <v>11.347333062780404</v>
      </c>
      <c r="BX172" s="526">
        <v>11.562723500021018</v>
      </c>
      <c r="BY172" s="526">
        <v>11.778113937261633</v>
      </c>
      <c r="BZ172" s="526">
        <v>11.993504374502248</v>
      </c>
      <c r="CA172" s="526">
        <v>12.159290241561061</v>
      </c>
      <c r="CB172" s="526">
        <v>12.325076108619875</v>
      </c>
      <c r="CC172" s="526">
        <v>12.490861975678687</v>
      </c>
      <c r="CD172" s="526">
        <v>12.656647842737501</v>
      </c>
      <c r="CE172" s="526">
        <v>12.822433709796314</v>
      </c>
      <c r="CF172" s="527">
        <v>0</v>
      </c>
      <c r="CG172" s="527">
        <v>0</v>
      </c>
      <c r="CH172" s="527">
        <v>0</v>
      </c>
      <c r="CI172" s="527">
        <v>0</v>
      </c>
      <c r="CJ172" s="527">
        <v>0</v>
      </c>
      <c r="CK172" s="527">
        <v>0</v>
      </c>
      <c r="CL172" s="527">
        <v>0</v>
      </c>
      <c r="CM172" s="527">
        <v>0</v>
      </c>
      <c r="CN172" s="527">
        <v>0</v>
      </c>
      <c r="CO172" s="527">
        <v>0</v>
      </c>
      <c r="CP172" s="527">
        <v>0</v>
      </c>
      <c r="CQ172" s="527">
        <v>0</v>
      </c>
      <c r="CR172" s="527">
        <v>0</v>
      </c>
      <c r="CS172" s="527">
        <v>0</v>
      </c>
      <c r="CT172" s="527">
        <v>0</v>
      </c>
      <c r="CU172" s="527">
        <v>0</v>
      </c>
      <c r="CV172" s="527">
        <v>0</v>
      </c>
      <c r="CW172" s="527">
        <v>0</v>
      </c>
      <c r="CX172" s="527">
        <v>0</v>
      </c>
      <c r="CY172" s="527">
        <v>0</v>
      </c>
      <c r="CZ172" s="527">
        <v>0</v>
      </c>
      <c r="DA172" s="527">
        <v>0</v>
      </c>
      <c r="DB172" s="527">
        <v>0</v>
      </c>
      <c r="DC172" s="527">
        <v>0</v>
      </c>
      <c r="DD172" s="527">
        <v>0</v>
      </c>
      <c r="DE172" s="527">
        <v>0</v>
      </c>
      <c r="DF172" s="527">
        <v>0</v>
      </c>
      <c r="DG172" s="527">
        <v>0</v>
      </c>
      <c r="DH172" s="527">
        <v>0</v>
      </c>
      <c r="DI172" s="527">
        <v>0</v>
      </c>
      <c r="DJ172" s="527">
        <v>0</v>
      </c>
      <c r="DK172" s="527">
        <v>0</v>
      </c>
      <c r="DL172" s="527">
        <v>0</v>
      </c>
      <c r="DM172" s="527">
        <v>0</v>
      </c>
      <c r="DN172" s="527">
        <v>0</v>
      </c>
      <c r="DO172" s="527">
        <v>0</v>
      </c>
      <c r="DP172" s="527">
        <v>0</v>
      </c>
      <c r="DQ172" s="527">
        <v>0</v>
      </c>
      <c r="DR172" s="527">
        <v>0</v>
      </c>
      <c r="DS172" s="527">
        <v>0</v>
      </c>
      <c r="DT172" s="527">
        <v>0</v>
      </c>
      <c r="DU172" s="527">
        <v>0</v>
      </c>
      <c r="DV172" s="527">
        <v>0</v>
      </c>
      <c r="DW172" s="527">
        <v>0</v>
      </c>
      <c r="DX172" s="527">
        <v>0</v>
      </c>
      <c r="DY172" s="527">
        <v>0</v>
      </c>
      <c r="DZ172" s="527">
        <v>0</v>
      </c>
      <c r="EA172" s="527">
        <v>0</v>
      </c>
    </row>
    <row r="173" spans="1:131" ht="15" x14ac:dyDescent="0.25">
      <c r="A173" s="475">
        <v>120</v>
      </c>
      <c r="B173" s="475">
        <v>92</v>
      </c>
      <c r="C173" s="475" t="s">
        <v>1207</v>
      </c>
      <c r="D173" s="2">
        <v>99705</v>
      </c>
      <c r="E173" s="2">
        <v>99705</v>
      </c>
      <c r="F173" s="522" t="s">
        <v>1112</v>
      </c>
      <c r="G173" s="47">
        <v>206</v>
      </c>
      <c r="H173" s="47">
        <v>74</v>
      </c>
      <c r="I173" s="47">
        <v>71</v>
      </c>
      <c r="J173" s="47">
        <v>3</v>
      </c>
      <c r="K173" s="47">
        <v>1</v>
      </c>
      <c r="L173" s="47">
        <v>147</v>
      </c>
      <c r="M173" s="47">
        <v>148</v>
      </c>
      <c r="N173" s="47">
        <v>2</v>
      </c>
      <c r="O173" s="47">
        <v>0</v>
      </c>
      <c r="P173" s="47">
        <v>0</v>
      </c>
      <c r="Q173" s="47">
        <v>150</v>
      </c>
      <c r="R173" s="47">
        <v>3024</v>
      </c>
      <c r="S173" s="47">
        <v>2220.9591836734694</v>
      </c>
      <c r="T173" s="47">
        <v>2226.385135135135</v>
      </c>
      <c r="U173" s="47">
        <v>2932</v>
      </c>
      <c r="V173" s="47">
        <v>0</v>
      </c>
      <c r="W173" s="47">
        <v>0</v>
      </c>
      <c r="X173" s="47">
        <v>2235.7933333333335</v>
      </c>
      <c r="Y173" s="47">
        <v>0.5</v>
      </c>
      <c r="Z173" s="47">
        <v>73.5</v>
      </c>
      <c r="AA173" s="525">
        <v>74</v>
      </c>
      <c r="AB173" s="47">
        <v>0</v>
      </c>
      <c r="AC173" s="429">
        <v>2</v>
      </c>
      <c r="AD173" s="429">
        <v>0</v>
      </c>
      <c r="AE173" s="523">
        <v>76</v>
      </c>
      <c r="AF173" s="524">
        <v>0.47972972972972971</v>
      </c>
      <c r="AG173" s="524">
        <v>70.520270270270274</v>
      </c>
      <c r="AH173" s="525">
        <v>71</v>
      </c>
      <c r="AI173" s="524">
        <v>0</v>
      </c>
      <c r="AJ173" s="526">
        <v>74</v>
      </c>
      <c r="AK173" s="526">
        <v>77.289504058908562</v>
      </c>
      <c r="AL173" s="526">
        <v>78.733860527351482</v>
      </c>
      <c r="AM173" s="526">
        <v>79.527037667060881</v>
      </c>
      <c r="AN173" s="526">
        <v>80.348447434352579</v>
      </c>
      <c r="AO173" s="526">
        <v>81.189620040951823</v>
      </c>
      <c r="AP173" s="526">
        <v>81.997620685895782</v>
      </c>
      <c r="AQ173" s="526">
        <v>82.805621330839728</v>
      </c>
      <c r="AR173" s="526">
        <v>83.613621975783701</v>
      </c>
      <c r="AS173" s="526">
        <v>84.421622620727661</v>
      </c>
      <c r="AT173" s="526">
        <v>85.229623265671606</v>
      </c>
      <c r="AU173" s="526">
        <v>85.851540790062316</v>
      </c>
      <c r="AV173" s="526">
        <v>86.473458314453026</v>
      </c>
      <c r="AW173" s="526">
        <v>87.095375838843736</v>
      </c>
      <c r="AX173" s="526">
        <v>87.717293363234447</v>
      </c>
      <c r="AY173" s="526">
        <v>88.339210887625157</v>
      </c>
      <c r="AZ173" s="526">
        <v>71</v>
      </c>
      <c r="BA173" s="526">
        <v>74.156145786250107</v>
      </c>
      <c r="BB173" s="526">
        <v>75.541947262729124</v>
      </c>
      <c r="BC173" s="526">
        <v>76.302968572450311</v>
      </c>
      <c r="BD173" s="526">
        <v>77.091077943770713</v>
      </c>
      <c r="BE173" s="526">
        <v>77.898148958210541</v>
      </c>
      <c r="BF173" s="526">
        <v>78.673392820251351</v>
      </c>
      <c r="BG173" s="526">
        <v>79.448636682292175</v>
      </c>
      <c r="BH173" s="526">
        <v>80.223880544333014</v>
      </c>
      <c r="BI173" s="526">
        <v>80.999124406373838</v>
      </c>
      <c r="BJ173" s="526">
        <v>81.774368268414648</v>
      </c>
      <c r="BK173" s="526">
        <v>82.371072920194919</v>
      </c>
      <c r="BL173" s="526">
        <v>82.967777571975205</v>
      </c>
      <c r="BM173" s="526">
        <v>83.564482223755476</v>
      </c>
      <c r="BN173" s="526">
        <v>84.161186875535748</v>
      </c>
      <c r="BO173" s="526">
        <v>84.757891527316019</v>
      </c>
      <c r="BP173" s="526">
        <v>2</v>
      </c>
      <c r="BQ173" s="526">
        <v>2.0889055151056368</v>
      </c>
      <c r="BR173" s="526">
        <v>2.1279421764149049</v>
      </c>
      <c r="BS173" s="526">
        <v>2.1493793964070509</v>
      </c>
      <c r="BT173" s="526">
        <v>2.1715796603879074</v>
      </c>
      <c r="BU173" s="526">
        <v>2.1943140551608602</v>
      </c>
      <c r="BV173" s="526">
        <v>2.2161519104296157</v>
      </c>
      <c r="BW173" s="526">
        <v>2.2379897656983712</v>
      </c>
      <c r="BX173" s="526">
        <v>2.2598276209671271</v>
      </c>
      <c r="BY173" s="526">
        <v>2.2816654762358826</v>
      </c>
      <c r="BZ173" s="526">
        <v>2.303503331504638</v>
      </c>
      <c r="CA173" s="526">
        <v>2.3203119132449275</v>
      </c>
      <c r="CB173" s="526">
        <v>2.3371204949852169</v>
      </c>
      <c r="CC173" s="526">
        <v>2.3539290767255063</v>
      </c>
      <c r="CD173" s="526">
        <v>2.3707376584657958</v>
      </c>
      <c r="CE173" s="526">
        <v>2.3875462402060852</v>
      </c>
      <c r="CF173" s="527">
        <v>0</v>
      </c>
      <c r="CG173" s="527">
        <v>0</v>
      </c>
      <c r="CH173" s="527">
        <v>0</v>
      </c>
      <c r="CI173" s="527">
        <v>0</v>
      </c>
      <c r="CJ173" s="527">
        <v>0</v>
      </c>
      <c r="CK173" s="527">
        <v>0</v>
      </c>
      <c r="CL173" s="527">
        <v>0</v>
      </c>
      <c r="CM173" s="527">
        <v>0</v>
      </c>
      <c r="CN173" s="527">
        <v>0</v>
      </c>
      <c r="CO173" s="527">
        <v>0</v>
      </c>
      <c r="CP173" s="527">
        <v>0</v>
      </c>
      <c r="CQ173" s="527">
        <v>0</v>
      </c>
      <c r="CR173" s="527">
        <v>0</v>
      </c>
      <c r="CS173" s="527">
        <v>0</v>
      </c>
      <c r="CT173" s="527">
        <v>0</v>
      </c>
      <c r="CU173" s="527">
        <v>0</v>
      </c>
      <c r="CV173" s="527">
        <v>0</v>
      </c>
      <c r="CW173" s="527">
        <v>0</v>
      </c>
      <c r="CX173" s="527">
        <v>0</v>
      </c>
      <c r="CY173" s="527">
        <v>0</v>
      </c>
      <c r="CZ173" s="527">
        <v>0</v>
      </c>
      <c r="DA173" s="527">
        <v>0</v>
      </c>
      <c r="DB173" s="527">
        <v>0</v>
      </c>
      <c r="DC173" s="527">
        <v>0</v>
      </c>
      <c r="DD173" s="527">
        <v>0</v>
      </c>
      <c r="DE173" s="527">
        <v>0</v>
      </c>
      <c r="DF173" s="527">
        <v>0</v>
      </c>
      <c r="DG173" s="527">
        <v>0</v>
      </c>
      <c r="DH173" s="527">
        <v>0</v>
      </c>
      <c r="DI173" s="527">
        <v>0</v>
      </c>
      <c r="DJ173" s="527">
        <v>0</v>
      </c>
      <c r="DK173" s="527">
        <v>0</v>
      </c>
      <c r="DL173" s="527">
        <v>0</v>
      </c>
      <c r="DM173" s="527">
        <v>0</v>
      </c>
      <c r="DN173" s="527">
        <v>0</v>
      </c>
      <c r="DO173" s="527">
        <v>0</v>
      </c>
      <c r="DP173" s="527">
        <v>0</v>
      </c>
      <c r="DQ173" s="527">
        <v>0</v>
      </c>
      <c r="DR173" s="527">
        <v>0</v>
      </c>
      <c r="DS173" s="527">
        <v>0</v>
      </c>
      <c r="DT173" s="527">
        <v>0</v>
      </c>
      <c r="DU173" s="527">
        <v>0</v>
      </c>
      <c r="DV173" s="527">
        <v>0</v>
      </c>
      <c r="DW173" s="527">
        <v>0</v>
      </c>
      <c r="DX173" s="527">
        <v>0</v>
      </c>
      <c r="DY173" s="527">
        <v>0</v>
      </c>
      <c r="DZ173" s="527">
        <v>0</v>
      </c>
      <c r="EA173" s="527">
        <v>0</v>
      </c>
    </row>
    <row r="174" spans="1:131" ht="15" x14ac:dyDescent="0.25">
      <c r="A174" s="475">
        <v>121</v>
      </c>
      <c r="B174" s="475">
        <v>92</v>
      </c>
      <c r="C174" s="475" t="s">
        <v>1208</v>
      </c>
      <c r="D174" s="2">
        <v>99705</v>
      </c>
      <c r="E174" s="2">
        <v>99705</v>
      </c>
      <c r="F174" s="522" t="s">
        <v>1112</v>
      </c>
      <c r="G174" s="47">
        <v>624</v>
      </c>
      <c r="H174" s="47">
        <v>256</v>
      </c>
      <c r="I174" s="47">
        <v>223</v>
      </c>
      <c r="J174" s="47">
        <v>33</v>
      </c>
      <c r="K174" s="47">
        <v>0</v>
      </c>
      <c r="L174" s="47">
        <v>131</v>
      </c>
      <c r="M174" s="47">
        <v>131</v>
      </c>
      <c r="N174" s="47">
        <v>2</v>
      </c>
      <c r="O174" s="47">
        <v>0</v>
      </c>
      <c r="P174" s="47">
        <v>0</v>
      </c>
      <c r="Q174" s="47">
        <v>133</v>
      </c>
      <c r="R174" s="47">
        <v>0</v>
      </c>
      <c r="S174" s="47">
        <v>1959.0916030534352</v>
      </c>
      <c r="T174" s="47">
        <v>1959.0916030534352</v>
      </c>
      <c r="U174" s="47">
        <v>5122</v>
      </c>
      <c r="V174" s="47">
        <v>0</v>
      </c>
      <c r="W174" s="47">
        <v>0</v>
      </c>
      <c r="X174" s="47">
        <v>2006.6541353383459</v>
      </c>
      <c r="Y174" s="47">
        <v>0</v>
      </c>
      <c r="Z174" s="47">
        <v>256</v>
      </c>
      <c r="AA174" s="525">
        <v>256</v>
      </c>
      <c r="AB174" s="47">
        <v>0</v>
      </c>
      <c r="AC174" s="429">
        <v>2</v>
      </c>
      <c r="AD174" s="429">
        <v>0</v>
      </c>
      <c r="AE174" s="523">
        <v>258</v>
      </c>
      <c r="AF174" s="524">
        <v>0</v>
      </c>
      <c r="AG174" s="524">
        <v>223</v>
      </c>
      <c r="AH174" s="525">
        <v>223</v>
      </c>
      <c r="AI174" s="524">
        <v>0</v>
      </c>
      <c r="AJ174" s="526">
        <v>256</v>
      </c>
      <c r="AK174" s="526">
        <v>266.44464678307469</v>
      </c>
      <c r="AL174" s="526">
        <v>271.03068555110127</v>
      </c>
      <c r="AM174" s="526">
        <v>273.54913663440016</v>
      </c>
      <c r="AN174" s="526">
        <v>276.15723035609489</v>
      </c>
      <c r="AO174" s="526">
        <v>278.82807392466685</v>
      </c>
      <c r="AP174" s="526">
        <v>281.39359176133928</v>
      </c>
      <c r="AQ174" s="526">
        <v>283.95910959801171</v>
      </c>
      <c r="AR174" s="526">
        <v>286.52462743468408</v>
      </c>
      <c r="AS174" s="526">
        <v>289.0901452713565</v>
      </c>
      <c r="AT174" s="526">
        <v>291.65566310802893</v>
      </c>
      <c r="AU174" s="526">
        <v>293.63034037066177</v>
      </c>
      <c r="AV174" s="526">
        <v>295.60501763329461</v>
      </c>
      <c r="AW174" s="526">
        <v>297.5796948959275</v>
      </c>
      <c r="AX174" s="526">
        <v>299.55437215856034</v>
      </c>
      <c r="AY174" s="526">
        <v>301.52904942119318</v>
      </c>
      <c r="AZ174" s="526">
        <v>223</v>
      </c>
      <c r="BA174" s="526">
        <v>232.09826653369396</v>
      </c>
      <c r="BB174" s="526">
        <v>236.09313624177963</v>
      </c>
      <c r="BC174" s="526">
        <v>238.28694324012201</v>
      </c>
      <c r="BD174" s="526">
        <v>240.55883738050454</v>
      </c>
      <c r="BE174" s="526">
        <v>242.88539252031526</v>
      </c>
      <c r="BF174" s="526">
        <v>245.12019907335414</v>
      </c>
      <c r="BG174" s="526">
        <v>247.35500562639302</v>
      </c>
      <c r="BH174" s="526">
        <v>249.58981217943185</v>
      </c>
      <c r="BI174" s="526">
        <v>251.8246187324707</v>
      </c>
      <c r="BJ174" s="526">
        <v>254.05942528550958</v>
      </c>
      <c r="BK174" s="526">
        <v>255.77955430725615</v>
      </c>
      <c r="BL174" s="526">
        <v>257.49968332900272</v>
      </c>
      <c r="BM174" s="526">
        <v>259.21981235074935</v>
      </c>
      <c r="BN174" s="526">
        <v>260.93994137249592</v>
      </c>
      <c r="BO174" s="526">
        <v>262.6600703942425</v>
      </c>
      <c r="BP174" s="526">
        <v>2</v>
      </c>
      <c r="BQ174" s="526">
        <v>2.081598802992771</v>
      </c>
      <c r="BR174" s="526">
        <v>2.1174272308679787</v>
      </c>
      <c r="BS174" s="526">
        <v>2.1371026299562512</v>
      </c>
      <c r="BT174" s="526">
        <v>2.1574783621569913</v>
      </c>
      <c r="BU174" s="526">
        <v>2.1783443275364598</v>
      </c>
      <c r="BV174" s="526">
        <v>2.1983874356354631</v>
      </c>
      <c r="BW174" s="526">
        <v>2.2184305437344665</v>
      </c>
      <c r="BX174" s="526">
        <v>2.2384736518334694</v>
      </c>
      <c r="BY174" s="526">
        <v>2.2585167599324727</v>
      </c>
      <c r="BZ174" s="526">
        <v>2.278559868031476</v>
      </c>
      <c r="CA174" s="526">
        <v>2.2939870341457951</v>
      </c>
      <c r="CB174" s="526">
        <v>2.3094142002601141</v>
      </c>
      <c r="CC174" s="526">
        <v>2.3248413663744336</v>
      </c>
      <c r="CD174" s="526">
        <v>2.3402685324887527</v>
      </c>
      <c r="CE174" s="526">
        <v>2.3556956986030717</v>
      </c>
      <c r="CF174" s="527">
        <v>0</v>
      </c>
      <c r="CG174" s="527">
        <v>0</v>
      </c>
      <c r="CH174" s="527">
        <v>0</v>
      </c>
      <c r="CI174" s="527">
        <v>0</v>
      </c>
      <c r="CJ174" s="527">
        <v>0</v>
      </c>
      <c r="CK174" s="527">
        <v>0</v>
      </c>
      <c r="CL174" s="527">
        <v>0</v>
      </c>
      <c r="CM174" s="527">
        <v>0</v>
      </c>
      <c r="CN174" s="527">
        <v>0</v>
      </c>
      <c r="CO174" s="527">
        <v>0</v>
      </c>
      <c r="CP174" s="527">
        <v>0</v>
      </c>
      <c r="CQ174" s="527">
        <v>0</v>
      </c>
      <c r="CR174" s="527">
        <v>0</v>
      </c>
      <c r="CS174" s="527">
        <v>0</v>
      </c>
      <c r="CT174" s="527">
        <v>0</v>
      </c>
      <c r="CU174" s="527">
        <v>0</v>
      </c>
      <c r="CV174" s="527">
        <v>0</v>
      </c>
      <c r="CW174" s="527">
        <v>0</v>
      </c>
      <c r="CX174" s="527">
        <v>0</v>
      </c>
      <c r="CY174" s="527">
        <v>0</v>
      </c>
      <c r="CZ174" s="527">
        <v>0</v>
      </c>
      <c r="DA174" s="527">
        <v>0</v>
      </c>
      <c r="DB174" s="527">
        <v>0</v>
      </c>
      <c r="DC174" s="527">
        <v>0</v>
      </c>
      <c r="DD174" s="527">
        <v>0</v>
      </c>
      <c r="DE174" s="527">
        <v>0</v>
      </c>
      <c r="DF174" s="527">
        <v>0</v>
      </c>
      <c r="DG174" s="527">
        <v>0</v>
      </c>
      <c r="DH174" s="527">
        <v>0</v>
      </c>
      <c r="DI174" s="527">
        <v>0</v>
      </c>
      <c r="DJ174" s="527">
        <v>0</v>
      </c>
      <c r="DK174" s="527">
        <v>0</v>
      </c>
      <c r="DL174" s="527">
        <v>0</v>
      </c>
      <c r="DM174" s="527">
        <v>0</v>
      </c>
      <c r="DN174" s="527">
        <v>0</v>
      </c>
      <c r="DO174" s="527">
        <v>0</v>
      </c>
      <c r="DP174" s="527">
        <v>0</v>
      </c>
      <c r="DQ174" s="527">
        <v>0</v>
      </c>
      <c r="DR174" s="527">
        <v>0</v>
      </c>
      <c r="DS174" s="527">
        <v>0</v>
      </c>
      <c r="DT174" s="527">
        <v>0</v>
      </c>
      <c r="DU174" s="527">
        <v>0</v>
      </c>
      <c r="DV174" s="527">
        <v>0</v>
      </c>
      <c r="DW174" s="527">
        <v>0</v>
      </c>
      <c r="DX174" s="527">
        <v>0</v>
      </c>
      <c r="DY174" s="527">
        <v>0</v>
      </c>
      <c r="DZ174" s="527">
        <v>0</v>
      </c>
      <c r="EA174" s="527">
        <v>0</v>
      </c>
    </row>
    <row r="175" spans="1:131" ht="15" x14ac:dyDescent="0.25">
      <c r="A175" s="475">
        <v>124</v>
      </c>
      <c r="B175" s="475">
        <v>92</v>
      </c>
      <c r="C175" s="475" t="s">
        <v>1209</v>
      </c>
      <c r="D175" s="2">
        <v>99705</v>
      </c>
      <c r="E175" s="2">
        <v>99705</v>
      </c>
      <c r="F175" s="522" t="s">
        <v>1073</v>
      </c>
      <c r="G175" s="47">
        <v>123</v>
      </c>
      <c r="H175" s="47">
        <v>57</v>
      </c>
      <c r="I175" s="47">
        <v>38</v>
      </c>
      <c r="J175" s="47">
        <v>19</v>
      </c>
      <c r="K175" s="47">
        <v>0</v>
      </c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834.49503068156923</v>
      </c>
      <c r="T175" s="47">
        <v>834.49503068156923</v>
      </c>
      <c r="U175" s="47">
        <v>1408.3846153846155</v>
      </c>
      <c r="V175" s="47">
        <v>0</v>
      </c>
      <c r="W175" s="47">
        <v>0</v>
      </c>
      <c r="X175" s="47">
        <v>1365.173957061457</v>
      </c>
      <c r="Y175" s="47">
        <v>1.3227480916030534</v>
      </c>
      <c r="Z175" s="47">
        <v>55.602660850599783</v>
      </c>
      <c r="AA175" s="525">
        <v>56.925408942202836</v>
      </c>
      <c r="AB175" s="47">
        <v>7.459105779716467E-2</v>
      </c>
      <c r="AC175" s="429">
        <v>0</v>
      </c>
      <c r="AD175" s="429">
        <v>0</v>
      </c>
      <c r="AE175" s="523">
        <v>57</v>
      </c>
      <c r="AF175" s="524">
        <v>0.88183206106870227</v>
      </c>
      <c r="AG175" s="524">
        <v>37.068440567066524</v>
      </c>
      <c r="AH175" s="525">
        <v>37.950272628135224</v>
      </c>
      <c r="AI175" s="524">
        <v>4.9727371864776451E-2</v>
      </c>
      <c r="AJ175" s="526">
        <v>56.925408942202836</v>
      </c>
      <c r="AK175" s="526">
        <v>62.819188318652891</v>
      </c>
      <c r="AL175" s="526">
        <v>65.407030806002041</v>
      </c>
      <c r="AM175" s="526">
        <v>66.82816024806209</v>
      </c>
      <c r="AN175" s="526">
        <v>68.299873874001364</v>
      </c>
      <c r="AO175" s="526">
        <v>69.806996428656106</v>
      </c>
      <c r="AP175" s="526">
        <v>71.254685032180475</v>
      </c>
      <c r="AQ175" s="526">
        <v>72.702373635704816</v>
      </c>
      <c r="AR175" s="526">
        <v>74.150062239229186</v>
      </c>
      <c r="AS175" s="526">
        <v>75.597750842753541</v>
      </c>
      <c r="AT175" s="526">
        <v>77.045439446277896</v>
      </c>
      <c r="AU175" s="526">
        <v>78.159724339521958</v>
      </c>
      <c r="AV175" s="526">
        <v>79.274009232766034</v>
      </c>
      <c r="AW175" s="526">
        <v>80.388294126010081</v>
      </c>
      <c r="AX175" s="526">
        <v>81.502579019254156</v>
      </c>
      <c r="AY175" s="526">
        <v>82.616863912498204</v>
      </c>
      <c r="AZ175" s="526">
        <v>37.950272628135224</v>
      </c>
      <c r="BA175" s="526">
        <v>41.879458879101925</v>
      </c>
      <c r="BB175" s="526">
        <v>43.604687204001365</v>
      </c>
      <c r="BC175" s="526">
        <v>44.552106832041396</v>
      </c>
      <c r="BD175" s="526">
        <v>45.533249249334247</v>
      </c>
      <c r="BE175" s="526">
        <v>46.537997619104068</v>
      </c>
      <c r="BF175" s="526">
        <v>47.503123354786979</v>
      </c>
      <c r="BG175" s="526">
        <v>48.468249090469882</v>
      </c>
      <c r="BH175" s="526">
        <v>49.433374826152793</v>
      </c>
      <c r="BI175" s="526">
        <v>50.398500561835689</v>
      </c>
      <c r="BJ175" s="526">
        <v>51.3636262975186</v>
      </c>
      <c r="BK175" s="526">
        <v>52.106482893014636</v>
      </c>
      <c r="BL175" s="526">
        <v>52.849339488510687</v>
      </c>
      <c r="BM175" s="526">
        <v>53.592196084006723</v>
      </c>
      <c r="BN175" s="526">
        <v>54.335052679502766</v>
      </c>
      <c r="BO175" s="526">
        <v>55.07790927499881</v>
      </c>
      <c r="BP175" s="526">
        <v>0</v>
      </c>
      <c r="BQ175" s="526">
        <v>0</v>
      </c>
      <c r="BR175" s="526">
        <v>0</v>
      </c>
      <c r="BS175" s="526">
        <v>0</v>
      </c>
      <c r="BT175" s="526">
        <v>0</v>
      </c>
      <c r="BU175" s="526">
        <v>0</v>
      </c>
      <c r="BV175" s="526">
        <v>0</v>
      </c>
      <c r="BW175" s="526">
        <v>0</v>
      </c>
      <c r="BX175" s="526">
        <v>0</v>
      </c>
      <c r="BY175" s="526">
        <v>0</v>
      </c>
      <c r="BZ175" s="526">
        <v>0</v>
      </c>
      <c r="CA175" s="526">
        <v>0</v>
      </c>
      <c r="CB175" s="526">
        <v>0</v>
      </c>
      <c r="CC175" s="526">
        <v>0</v>
      </c>
      <c r="CD175" s="526">
        <v>0</v>
      </c>
      <c r="CE175" s="526">
        <v>0</v>
      </c>
      <c r="CF175" s="527">
        <v>7.459105779716467E-2</v>
      </c>
      <c r="CG175" s="527">
        <v>8.2313852350276773E-2</v>
      </c>
      <c r="CH175" s="527">
        <v>8.570477939200967E-2</v>
      </c>
      <c r="CI175" s="527">
        <v>8.7566927601741118E-2</v>
      </c>
      <c r="CJ175" s="527">
        <v>8.9495357773314743E-2</v>
      </c>
      <c r="CK175" s="527">
        <v>9.147018531817791E-2</v>
      </c>
      <c r="CL175" s="527">
        <v>9.3367134787744666E-2</v>
      </c>
      <c r="CM175" s="527">
        <v>9.5264084257311407E-2</v>
      </c>
      <c r="CN175" s="527">
        <v>9.7161033726878163E-2</v>
      </c>
      <c r="CO175" s="527">
        <v>9.9057983196444904E-2</v>
      </c>
      <c r="CP175" s="527">
        <v>0.10095493266601166</v>
      </c>
      <c r="CQ175" s="527">
        <v>0.10241501332979509</v>
      </c>
      <c r="CR175" s="527">
        <v>0.10387509399357855</v>
      </c>
      <c r="CS175" s="527">
        <v>0.10533517465736199</v>
      </c>
      <c r="CT175" s="527">
        <v>0.10679525532114544</v>
      </c>
      <c r="CU175" s="527">
        <v>0.10825533598492887</v>
      </c>
      <c r="CV175" s="527">
        <v>4.9727371864776451E-2</v>
      </c>
      <c r="CW175" s="527">
        <v>5.4875901566851189E-2</v>
      </c>
      <c r="CX175" s="527">
        <v>5.713651959467312E-2</v>
      </c>
      <c r="CY175" s="527">
        <v>5.8377951734494088E-2</v>
      </c>
      <c r="CZ175" s="527">
        <v>5.9663571848876502E-2</v>
      </c>
      <c r="DA175" s="527">
        <v>6.0980123545451945E-2</v>
      </c>
      <c r="DB175" s="527">
        <v>6.224475652516312E-2</v>
      </c>
      <c r="DC175" s="527">
        <v>6.3509389504874281E-2</v>
      </c>
      <c r="DD175" s="527">
        <v>6.4774022484585456E-2</v>
      </c>
      <c r="DE175" s="527">
        <v>6.6038655464296617E-2</v>
      </c>
      <c r="DF175" s="527">
        <v>6.7303288444007778E-2</v>
      </c>
      <c r="DG175" s="527">
        <v>6.8276675553196733E-2</v>
      </c>
      <c r="DH175" s="527">
        <v>6.9250062662385703E-2</v>
      </c>
      <c r="DI175" s="527">
        <v>7.0223449771574659E-2</v>
      </c>
      <c r="DJ175" s="527">
        <v>7.1196836880763628E-2</v>
      </c>
      <c r="DK175" s="527">
        <v>7.2170223989952584E-2</v>
      </c>
      <c r="DL175" s="527">
        <v>0</v>
      </c>
      <c r="DM175" s="527">
        <v>0</v>
      </c>
      <c r="DN175" s="527">
        <v>0</v>
      </c>
      <c r="DO175" s="527">
        <v>0</v>
      </c>
      <c r="DP175" s="527">
        <v>0</v>
      </c>
      <c r="DQ175" s="527">
        <v>0</v>
      </c>
      <c r="DR175" s="527">
        <v>0</v>
      </c>
      <c r="DS175" s="527">
        <v>0</v>
      </c>
      <c r="DT175" s="527">
        <v>0</v>
      </c>
      <c r="DU175" s="527">
        <v>0</v>
      </c>
      <c r="DV175" s="527">
        <v>0</v>
      </c>
      <c r="DW175" s="527">
        <v>0</v>
      </c>
      <c r="DX175" s="527">
        <v>0</v>
      </c>
      <c r="DY175" s="527">
        <v>0</v>
      </c>
      <c r="DZ175" s="527">
        <v>0</v>
      </c>
      <c r="EA175" s="527">
        <v>0</v>
      </c>
    </row>
    <row r="176" spans="1:131" ht="15" x14ac:dyDescent="0.25">
      <c r="A176" s="475">
        <v>98</v>
      </c>
      <c r="B176" s="475">
        <v>93</v>
      </c>
      <c r="C176" s="475" t="s">
        <v>1210</v>
      </c>
      <c r="D176" s="2">
        <v>99709</v>
      </c>
      <c r="E176" s="2">
        <v>99709</v>
      </c>
      <c r="F176" s="522" t="s">
        <v>1073</v>
      </c>
      <c r="G176" s="47">
        <v>49</v>
      </c>
      <c r="H176" s="47">
        <v>20</v>
      </c>
      <c r="I176" s="47">
        <v>14</v>
      </c>
      <c r="J176" s="47">
        <v>6</v>
      </c>
      <c r="K176" s="47">
        <v>0</v>
      </c>
      <c r="L176" s="47">
        <v>22</v>
      </c>
      <c r="M176" s="47">
        <v>22</v>
      </c>
      <c r="N176" s="47">
        <v>0</v>
      </c>
      <c r="O176" s="47">
        <v>0</v>
      </c>
      <c r="P176" s="47">
        <v>0</v>
      </c>
      <c r="Q176" s="47">
        <v>22</v>
      </c>
      <c r="R176" s="47">
        <v>0</v>
      </c>
      <c r="S176" s="47">
        <v>1831.2272727272727</v>
      </c>
      <c r="T176" s="47">
        <v>1831.2272727272727</v>
      </c>
      <c r="U176" s="47">
        <v>0</v>
      </c>
      <c r="V176" s="47">
        <v>0</v>
      </c>
      <c r="W176" s="47">
        <v>0</v>
      </c>
      <c r="X176" s="47">
        <v>1831.2272727272727</v>
      </c>
      <c r="Y176" s="47">
        <v>0</v>
      </c>
      <c r="Z176" s="47">
        <v>20</v>
      </c>
      <c r="AA176" s="525">
        <v>20</v>
      </c>
      <c r="AB176" s="47">
        <v>0</v>
      </c>
      <c r="AC176" s="429">
        <v>0</v>
      </c>
      <c r="AD176" s="429">
        <v>0</v>
      </c>
      <c r="AE176" s="523">
        <v>20</v>
      </c>
      <c r="AF176" s="524">
        <v>0</v>
      </c>
      <c r="AG176" s="524">
        <v>14</v>
      </c>
      <c r="AH176" s="525">
        <v>14</v>
      </c>
      <c r="AI176" s="524">
        <v>0</v>
      </c>
      <c r="AJ176" s="526">
        <v>20</v>
      </c>
      <c r="AK176" s="526">
        <v>20.521381760898947</v>
      </c>
      <c r="AL176" s="526">
        <v>20.750310227134811</v>
      </c>
      <c r="AM176" s="526">
        <v>20.876027686788497</v>
      </c>
      <c r="AN176" s="526">
        <v>21.006219978155436</v>
      </c>
      <c r="AO176" s="526">
        <v>21.139544651721632</v>
      </c>
      <c r="AP176" s="526">
        <v>21.267611616079822</v>
      </c>
      <c r="AQ176" s="526">
        <v>21.395678580438016</v>
      </c>
      <c r="AR176" s="526">
        <v>21.52374554479621</v>
      </c>
      <c r="AS176" s="526">
        <v>21.651812509154404</v>
      </c>
      <c r="AT176" s="526">
        <v>21.779879473512594</v>
      </c>
      <c r="AU176" s="526">
        <v>21.878452525314312</v>
      </c>
      <c r="AV176" s="526">
        <v>21.977025577116027</v>
      </c>
      <c r="AW176" s="526">
        <v>22.075598628917742</v>
      </c>
      <c r="AX176" s="526">
        <v>22.174171680719461</v>
      </c>
      <c r="AY176" s="526">
        <v>22.272744732521176</v>
      </c>
      <c r="AZ176" s="526">
        <v>14</v>
      </c>
      <c r="BA176" s="526">
        <v>14.364967232629265</v>
      </c>
      <c r="BB176" s="526">
        <v>14.525217158994366</v>
      </c>
      <c r="BC176" s="526">
        <v>14.61321938075195</v>
      </c>
      <c r="BD176" s="526">
        <v>14.704353984708803</v>
      </c>
      <c r="BE176" s="526">
        <v>14.797681256205141</v>
      </c>
      <c r="BF176" s="526">
        <v>14.887328131255876</v>
      </c>
      <c r="BG176" s="526">
        <v>14.976975006306613</v>
      </c>
      <c r="BH176" s="526">
        <v>15.066621881357346</v>
      </c>
      <c r="BI176" s="526">
        <v>15.156268756408084</v>
      </c>
      <c r="BJ176" s="526">
        <v>15.245915631458818</v>
      </c>
      <c r="BK176" s="526">
        <v>15.314916767720018</v>
      </c>
      <c r="BL176" s="526">
        <v>15.383917903981219</v>
      </c>
      <c r="BM176" s="526">
        <v>15.452919040242421</v>
      </c>
      <c r="BN176" s="526">
        <v>15.52192017650362</v>
      </c>
      <c r="BO176" s="526">
        <v>15.590921312764822</v>
      </c>
      <c r="BP176" s="526">
        <v>0</v>
      </c>
      <c r="BQ176" s="526">
        <v>0</v>
      </c>
      <c r="BR176" s="526">
        <v>0</v>
      </c>
      <c r="BS176" s="526">
        <v>0</v>
      </c>
      <c r="BT176" s="526">
        <v>0</v>
      </c>
      <c r="BU176" s="526">
        <v>0</v>
      </c>
      <c r="BV176" s="526">
        <v>0</v>
      </c>
      <c r="BW176" s="526">
        <v>0</v>
      </c>
      <c r="BX176" s="526">
        <v>0</v>
      </c>
      <c r="BY176" s="526">
        <v>0</v>
      </c>
      <c r="BZ176" s="526">
        <v>0</v>
      </c>
      <c r="CA176" s="526">
        <v>0</v>
      </c>
      <c r="CB176" s="526">
        <v>0</v>
      </c>
      <c r="CC176" s="526">
        <v>0</v>
      </c>
      <c r="CD176" s="526">
        <v>0</v>
      </c>
      <c r="CE176" s="526">
        <v>0</v>
      </c>
      <c r="CF176" s="527">
        <v>0</v>
      </c>
      <c r="CG176" s="527">
        <v>0</v>
      </c>
      <c r="CH176" s="527">
        <v>0</v>
      </c>
      <c r="CI176" s="527">
        <v>0</v>
      </c>
      <c r="CJ176" s="527">
        <v>0</v>
      </c>
      <c r="CK176" s="527">
        <v>0</v>
      </c>
      <c r="CL176" s="527">
        <v>0</v>
      </c>
      <c r="CM176" s="527">
        <v>0</v>
      </c>
      <c r="CN176" s="527">
        <v>0</v>
      </c>
      <c r="CO176" s="527">
        <v>0</v>
      </c>
      <c r="CP176" s="527">
        <v>0</v>
      </c>
      <c r="CQ176" s="527">
        <v>0</v>
      </c>
      <c r="CR176" s="527">
        <v>0</v>
      </c>
      <c r="CS176" s="527">
        <v>0</v>
      </c>
      <c r="CT176" s="527">
        <v>0</v>
      </c>
      <c r="CU176" s="527">
        <v>0</v>
      </c>
      <c r="CV176" s="527">
        <v>0</v>
      </c>
      <c r="CW176" s="527">
        <v>0</v>
      </c>
      <c r="CX176" s="527">
        <v>0</v>
      </c>
      <c r="CY176" s="527">
        <v>0</v>
      </c>
      <c r="CZ176" s="527">
        <v>0</v>
      </c>
      <c r="DA176" s="527">
        <v>0</v>
      </c>
      <c r="DB176" s="527">
        <v>0</v>
      </c>
      <c r="DC176" s="527">
        <v>0</v>
      </c>
      <c r="DD176" s="527">
        <v>0</v>
      </c>
      <c r="DE176" s="527">
        <v>0</v>
      </c>
      <c r="DF176" s="527">
        <v>0</v>
      </c>
      <c r="DG176" s="527">
        <v>0</v>
      </c>
      <c r="DH176" s="527">
        <v>0</v>
      </c>
      <c r="DI176" s="527">
        <v>0</v>
      </c>
      <c r="DJ176" s="527">
        <v>0</v>
      </c>
      <c r="DK176" s="527">
        <v>0</v>
      </c>
      <c r="DL176" s="527">
        <v>0</v>
      </c>
      <c r="DM176" s="527">
        <v>0</v>
      </c>
      <c r="DN176" s="527">
        <v>0</v>
      </c>
      <c r="DO176" s="527">
        <v>0</v>
      </c>
      <c r="DP176" s="527">
        <v>0</v>
      </c>
      <c r="DQ176" s="527">
        <v>0</v>
      </c>
      <c r="DR176" s="527">
        <v>0</v>
      </c>
      <c r="DS176" s="527">
        <v>0</v>
      </c>
      <c r="DT176" s="527">
        <v>0</v>
      </c>
      <c r="DU176" s="527">
        <v>0</v>
      </c>
      <c r="DV176" s="527">
        <v>0</v>
      </c>
      <c r="DW176" s="527">
        <v>0</v>
      </c>
      <c r="DX176" s="527">
        <v>0</v>
      </c>
      <c r="DY176" s="527">
        <v>0</v>
      </c>
      <c r="DZ176" s="527">
        <v>0</v>
      </c>
      <c r="EA176" s="527">
        <v>0</v>
      </c>
    </row>
    <row r="177" spans="1:131" ht="15" x14ac:dyDescent="0.25">
      <c r="A177" s="475">
        <v>100</v>
      </c>
      <c r="B177" s="475">
        <v>93</v>
      </c>
      <c r="C177" s="475" t="s">
        <v>1211</v>
      </c>
      <c r="D177" s="2">
        <v>99709</v>
      </c>
      <c r="E177" s="2">
        <v>99709</v>
      </c>
      <c r="F177" s="522" t="s">
        <v>1112</v>
      </c>
      <c r="G177" s="47">
        <v>17</v>
      </c>
      <c r="H177" s="47">
        <v>1</v>
      </c>
      <c r="I177" s="47">
        <v>1</v>
      </c>
      <c r="J177" s="47">
        <v>0</v>
      </c>
      <c r="K177" s="47">
        <v>0</v>
      </c>
      <c r="L177" s="47">
        <v>5</v>
      </c>
      <c r="M177" s="47">
        <v>5</v>
      </c>
      <c r="N177" s="47">
        <v>0</v>
      </c>
      <c r="O177" s="47">
        <v>0</v>
      </c>
      <c r="P177" s="47">
        <v>0</v>
      </c>
      <c r="Q177" s="47">
        <v>5</v>
      </c>
      <c r="R177" s="47">
        <v>0</v>
      </c>
      <c r="S177" s="47">
        <v>1424.4</v>
      </c>
      <c r="T177" s="47">
        <v>1424.4</v>
      </c>
      <c r="U177" s="47">
        <v>0</v>
      </c>
      <c r="V177" s="47">
        <v>0</v>
      </c>
      <c r="W177" s="47">
        <v>0</v>
      </c>
      <c r="X177" s="47">
        <v>1424.4</v>
      </c>
      <c r="Y177" s="47">
        <v>0</v>
      </c>
      <c r="Z177" s="47">
        <v>1</v>
      </c>
      <c r="AA177" s="525">
        <v>1</v>
      </c>
      <c r="AB177" s="47">
        <v>0</v>
      </c>
      <c r="AC177" s="429">
        <v>0</v>
      </c>
      <c r="AD177" s="429">
        <v>0</v>
      </c>
      <c r="AE177" s="523">
        <v>1</v>
      </c>
      <c r="AF177" s="524">
        <v>0</v>
      </c>
      <c r="AG177" s="524">
        <v>1</v>
      </c>
      <c r="AH177" s="525">
        <v>1</v>
      </c>
      <c r="AI177" s="524">
        <v>0</v>
      </c>
      <c r="AJ177" s="526">
        <v>1</v>
      </c>
      <c r="AK177" s="526">
        <v>1.0480776640721188</v>
      </c>
      <c r="AL177" s="526">
        <v>1.0691876198121433</v>
      </c>
      <c r="AM177" s="526">
        <v>1.0807802804046602</v>
      </c>
      <c r="AN177" s="526">
        <v>1.0927855742575301</v>
      </c>
      <c r="AO177" s="526">
        <v>1.1050797113926476</v>
      </c>
      <c r="AP177" s="526">
        <v>1.1168890245541461</v>
      </c>
      <c r="AQ177" s="526">
        <v>1.1286983377156443</v>
      </c>
      <c r="AR177" s="526">
        <v>1.1405076508771428</v>
      </c>
      <c r="AS177" s="526">
        <v>1.152316964038641</v>
      </c>
      <c r="AT177" s="526">
        <v>1.1641262772001395</v>
      </c>
      <c r="AU177" s="526">
        <v>1.1732158971801618</v>
      </c>
      <c r="AV177" s="526">
        <v>1.1823055171601844</v>
      </c>
      <c r="AW177" s="526">
        <v>1.1913951371402067</v>
      </c>
      <c r="AX177" s="526">
        <v>1.2004847571202293</v>
      </c>
      <c r="AY177" s="526">
        <v>1.2095743771002516</v>
      </c>
      <c r="AZ177" s="526">
        <v>1</v>
      </c>
      <c r="BA177" s="526">
        <v>1.0480776640721188</v>
      </c>
      <c r="BB177" s="526">
        <v>1.0691876198121433</v>
      </c>
      <c r="BC177" s="526">
        <v>1.0807802804046602</v>
      </c>
      <c r="BD177" s="526">
        <v>1.0927855742575301</v>
      </c>
      <c r="BE177" s="526">
        <v>1.1050797113926476</v>
      </c>
      <c r="BF177" s="526">
        <v>1.1168890245541461</v>
      </c>
      <c r="BG177" s="526">
        <v>1.1286983377156443</v>
      </c>
      <c r="BH177" s="526">
        <v>1.1405076508771428</v>
      </c>
      <c r="BI177" s="526">
        <v>1.152316964038641</v>
      </c>
      <c r="BJ177" s="526">
        <v>1.1641262772001395</v>
      </c>
      <c r="BK177" s="526">
        <v>1.1732158971801618</v>
      </c>
      <c r="BL177" s="526">
        <v>1.1823055171601844</v>
      </c>
      <c r="BM177" s="526">
        <v>1.1913951371402067</v>
      </c>
      <c r="BN177" s="526">
        <v>1.2004847571202293</v>
      </c>
      <c r="BO177" s="526">
        <v>1.2095743771002516</v>
      </c>
      <c r="BP177" s="526">
        <v>0</v>
      </c>
      <c r="BQ177" s="526">
        <v>0</v>
      </c>
      <c r="BR177" s="526">
        <v>0</v>
      </c>
      <c r="BS177" s="526">
        <v>0</v>
      </c>
      <c r="BT177" s="526">
        <v>0</v>
      </c>
      <c r="BU177" s="526">
        <v>0</v>
      </c>
      <c r="BV177" s="526">
        <v>0</v>
      </c>
      <c r="BW177" s="526">
        <v>0</v>
      </c>
      <c r="BX177" s="526">
        <v>0</v>
      </c>
      <c r="BY177" s="526">
        <v>0</v>
      </c>
      <c r="BZ177" s="526">
        <v>0</v>
      </c>
      <c r="CA177" s="526">
        <v>0</v>
      </c>
      <c r="CB177" s="526">
        <v>0</v>
      </c>
      <c r="CC177" s="526">
        <v>0</v>
      </c>
      <c r="CD177" s="526">
        <v>0</v>
      </c>
      <c r="CE177" s="526">
        <v>0</v>
      </c>
      <c r="CF177" s="527">
        <v>0</v>
      </c>
      <c r="CG177" s="527">
        <v>0</v>
      </c>
      <c r="CH177" s="527">
        <v>0</v>
      </c>
      <c r="CI177" s="527">
        <v>0</v>
      </c>
      <c r="CJ177" s="527">
        <v>0</v>
      </c>
      <c r="CK177" s="527">
        <v>0</v>
      </c>
      <c r="CL177" s="527">
        <v>0</v>
      </c>
      <c r="CM177" s="527">
        <v>0</v>
      </c>
      <c r="CN177" s="527">
        <v>0</v>
      </c>
      <c r="CO177" s="527">
        <v>0</v>
      </c>
      <c r="CP177" s="527">
        <v>0</v>
      </c>
      <c r="CQ177" s="527">
        <v>0</v>
      </c>
      <c r="CR177" s="527">
        <v>0</v>
      </c>
      <c r="CS177" s="527">
        <v>0</v>
      </c>
      <c r="CT177" s="527">
        <v>0</v>
      </c>
      <c r="CU177" s="527">
        <v>0</v>
      </c>
      <c r="CV177" s="527">
        <v>0</v>
      </c>
      <c r="CW177" s="527">
        <v>0</v>
      </c>
      <c r="CX177" s="527">
        <v>0</v>
      </c>
      <c r="CY177" s="527">
        <v>0</v>
      </c>
      <c r="CZ177" s="527">
        <v>0</v>
      </c>
      <c r="DA177" s="527">
        <v>0</v>
      </c>
      <c r="DB177" s="527">
        <v>0</v>
      </c>
      <c r="DC177" s="527">
        <v>0</v>
      </c>
      <c r="DD177" s="527">
        <v>0</v>
      </c>
      <c r="DE177" s="527">
        <v>0</v>
      </c>
      <c r="DF177" s="527">
        <v>0</v>
      </c>
      <c r="DG177" s="527">
        <v>0</v>
      </c>
      <c r="DH177" s="527">
        <v>0</v>
      </c>
      <c r="DI177" s="527">
        <v>0</v>
      </c>
      <c r="DJ177" s="527">
        <v>0</v>
      </c>
      <c r="DK177" s="527">
        <v>0</v>
      </c>
      <c r="DL177" s="527">
        <v>0</v>
      </c>
      <c r="DM177" s="527">
        <v>0</v>
      </c>
      <c r="DN177" s="527">
        <v>0</v>
      </c>
      <c r="DO177" s="527">
        <v>0</v>
      </c>
      <c r="DP177" s="527">
        <v>0</v>
      </c>
      <c r="DQ177" s="527">
        <v>0</v>
      </c>
      <c r="DR177" s="527">
        <v>0</v>
      </c>
      <c r="DS177" s="527">
        <v>0</v>
      </c>
      <c r="DT177" s="527">
        <v>0</v>
      </c>
      <c r="DU177" s="527">
        <v>0</v>
      </c>
      <c r="DV177" s="527">
        <v>0</v>
      </c>
      <c r="DW177" s="527">
        <v>0</v>
      </c>
      <c r="DX177" s="527">
        <v>0</v>
      </c>
      <c r="DY177" s="527">
        <v>0</v>
      </c>
      <c r="DZ177" s="527">
        <v>0</v>
      </c>
      <c r="EA177" s="527">
        <v>0</v>
      </c>
    </row>
    <row r="178" spans="1:131" ht="15" x14ac:dyDescent="0.25">
      <c r="A178" s="475">
        <v>101</v>
      </c>
      <c r="B178" s="475">
        <v>93</v>
      </c>
      <c r="C178" s="475" t="s">
        <v>1212</v>
      </c>
      <c r="D178" s="2">
        <v>99709</v>
      </c>
      <c r="E178" s="2">
        <v>99709</v>
      </c>
      <c r="F178" s="522" t="s">
        <v>1112</v>
      </c>
      <c r="G178" s="47">
        <v>96</v>
      </c>
      <c r="H178" s="47">
        <v>34</v>
      </c>
      <c r="I178" s="47">
        <v>26</v>
      </c>
      <c r="J178" s="47">
        <v>8</v>
      </c>
      <c r="K178" s="47">
        <v>0</v>
      </c>
      <c r="L178" s="47">
        <v>48</v>
      </c>
      <c r="M178" s="47">
        <v>48</v>
      </c>
      <c r="N178" s="47">
        <v>0</v>
      </c>
      <c r="O178" s="47">
        <v>0</v>
      </c>
      <c r="P178" s="47">
        <v>0</v>
      </c>
      <c r="Q178" s="47">
        <v>48</v>
      </c>
      <c r="R178" s="47">
        <v>0</v>
      </c>
      <c r="S178" s="47">
        <v>2905.4166666666665</v>
      </c>
      <c r="T178" s="47">
        <v>2905.4166666666665</v>
      </c>
      <c r="U178" s="47">
        <v>0</v>
      </c>
      <c r="V178" s="47">
        <v>0</v>
      </c>
      <c r="W178" s="47">
        <v>0</v>
      </c>
      <c r="X178" s="47">
        <v>2905.4166666666665</v>
      </c>
      <c r="Y178" s="47">
        <v>0</v>
      </c>
      <c r="Z178" s="47">
        <v>34</v>
      </c>
      <c r="AA178" s="525">
        <v>34</v>
      </c>
      <c r="AB178" s="47">
        <v>0</v>
      </c>
      <c r="AC178" s="429">
        <v>0</v>
      </c>
      <c r="AD178" s="429">
        <v>0</v>
      </c>
      <c r="AE178" s="523">
        <v>34</v>
      </c>
      <c r="AF178" s="524">
        <v>0</v>
      </c>
      <c r="AG178" s="524">
        <v>26</v>
      </c>
      <c r="AH178" s="525">
        <v>26</v>
      </c>
      <c r="AI178" s="524">
        <v>0</v>
      </c>
      <c r="AJ178" s="526">
        <v>34</v>
      </c>
      <c r="AK178" s="526">
        <v>34.795233191435848</v>
      </c>
      <c r="AL178" s="526">
        <v>35.144404429227855</v>
      </c>
      <c r="AM178" s="526">
        <v>35.336153938238752</v>
      </c>
      <c r="AN178" s="526">
        <v>35.534728647076989</v>
      </c>
      <c r="AO178" s="526">
        <v>35.738080995794348</v>
      </c>
      <c r="AP178" s="526">
        <v>35.93341406730125</v>
      </c>
      <c r="AQ178" s="526">
        <v>36.128747138808144</v>
      </c>
      <c r="AR178" s="526">
        <v>36.324080210315039</v>
      </c>
      <c r="AS178" s="526">
        <v>36.519413281821933</v>
      </c>
      <c r="AT178" s="526">
        <v>36.714746353328835</v>
      </c>
      <c r="AU178" s="526">
        <v>36.865094080181983</v>
      </c>
      <c r="AV178" s="526">
        <v>37.015441807035131</v>
      </c>
      <c r="AW178" s="526">
        <v>37.165789533888294</v>
      </c>
      <c r="AX178" s="526">
        <v>37.316137260741442</v>
      </c>
      <c r="AY178" s="526">
        <v>37.46648498759459</v>
      </c>
      <c r="AZ178" s="526">
        <v>26</v>
      </c>
      <c r="BA178" s="526">
        <v>26.608119499333299</v>
      </c>
      <c r="BB178" s="526">
        <v>26.875132798821298</v>
      </c>
      <c r="BC178" s="526">
        <v>27.021764776300223</v>
      </c>
      <c r="BD178" s="526">
        <v>27.173616024235347</v>
      </c>
      <c r="BE178" s="526">
        <v>27.329120761489797</v>
      </c>
      <c r="BF178" s="526">
        <v>27.47849311028919</v>
      </c>
      <c r="BG178" s="526">
        <v>27.627865459088582</v>
      </c>
      <c r="BH178" s="526">
        <v>27.777237807887971</v>
      </c>
      <c r="BI178" s="526">
        <v>27.92661015668736</v>
      </c>
      <c r="BJ178" s="526">
        <v>28.075982505486756</v>
      </c>
      <c r="BK178" s="526">
        <v>28.190954296609753</v>
      </c>
      <c r="BL178" s="526">
        <v>28.30592608773275</v>
      </c>
      <c r="BM178" s="526">
        <v>28.420897878855754</v>
      </c>
      <c r="BN178" s="526">
        <v>28.535869669978752</v>
      </c>
      <c r="BO178" s="526">
        <v>28.650841461101749</v>
      </c>
      <c r="BP178" s="526">
        <v>0</v>
      </c>
      <c r="BQ178" s="526">
        <v>0</v>
      </c>
      <c r="BR178" s="526">
        <v>0</v>
      </c>
      <c r="BS178" s="526">
        <v>0</v>
      </c>
      <c r="BT178" s="526">
        <v>0</v>
      </c>
      <c r="BU178" s="526">
        <v>0</v>
      </c>
      <c r="BV178" s="526">
        <v>0</v>
      </c>
      <c r="BW178" s="526">
        <v>0</v>
      </c>
      <c r="BX178" s="526">
        <v>0</v>
      </c>
      <c r="BY178" s="526">
        <v>0</v>
      </c>
      <c r="BZ178" s="526">
        <v>0</v>
      </c>
      <c r="CA178" s="526">
        <v>0</v>
      </c>
      <c r="CB178" s="526">
        <v>0</v>
      </c>
      <c r="CC178" s="526">
        <v>0</v>
      </c>
      <c r="CD178" s="526">
        <v>0</v>
      </c>
      <c r="CE178" s="526">
        <v>0</v>
      </c>
      <c r="CF178" s="527">
        <v>0</v>
      </c>
      <c r="CG178" s="527">
        <v>0</v>
      </c>
      <c r="CH178" s="527">
        <v>0</v>
      </c>
      <c r="CI178" s="527">
        <v>0</v>
      </c>
      <c r="CJ178" s="527">
        <v>0</v>
      </c>
      <c r="CK178" s="527">
        <v>0</v>
      </c>
      <c r="CL178" s="527">
        <v>0</v>
      </c>
      <c r="CM178" s="527">
        <v>0</v>
      </c>
      <c r="CN178" s="527">
        <v>0</v>
      </c>
      <c r="CO178" s="527">
        <v>0</v>
      </c>
      <c r="CP178" s="527">
        <v>0</v>
      </c>
      <c r="CQ178" s="527">
        <v>0</v>
      </c>
      <c r="CR178" s="527">
        <v>0</v>
      </c>
      <c r="CS178" s="527">
        <v>0</v>
      </c>
      <c r="CT178" s="527">
        <v>0</v>
      </c>
      <c r="CU178" s="527">
        <v>0</v>
      </c>
      <c r="CV178" s="527">
        <v>0</v>
      </c>
      <c r="CW178" s="527">
        <v>0</v>
      </c>
      <c r="CX178" s="527">
        <v>0</v>
      </c>
      <c r="CY178" s="527">
        <v>0</v>
      </c>
      <c r="CZ178" s="527">
        <v>0</v>
      </c>
      <c r="DA178" s="527">
        <v>0</v>
      </c>
      <c r="DB178" s="527">
        <v>0</v>
      </c>
      <c r="DC178" s="527">
        <v>0</v>
      </c>
      <c r="DD178" s="527">
        <v>0</v>
      </c>
      <c r="DE178" s="527">
        <v>0</v>
      </c>
      <c r="DF178" s="527">
        <v>0</v>
      </c>
      <c r="DG178" s="527">
        <v>0</v>
      </c>
      <c r="DH178" s="527">
        <v>0</v>
      </c>
      <c r="DI178" s="527">
        <v>0</v>
      </c>
      <c r="DJ178" s="527">
        <v>0</v>
      </c>
      <c r="DK178" s="527">
        <v>0</v>
      </c>
      <c r="DL178" s="527">
        <v>0</v>
      </c>
      <c r="DM178" s="527">
        <v>0</v>
      </c>
      <c r="DN178" s="527">
        <v>0</v>
      </c>
      <c r="DO178" s="527">
        <v>0</v>
      </c>
      <c r="DP178" s="527">
        <v>0</v>
      </c>
      <c r="DQ178" s="527">
        <v>0</v>
      </c>
      <c r="DR178" s="527">
        <v>0</v>
      </c>
      <c r="DS178" s="527">
        <v>0</v>
      </c>
      <c r="DT178" s="527">
        <v>0</v>
      </c>
      <c r="DU178" s="527">
        <v>0</v>
      </c>
      <c r="DV178" s="527">
        <v>0</v>
      </c>
      <c r="DW178" s="527">
        <v>0</v>
      </c>
      <c r="DX178" s="527">
        <v>0</v>
      </c>
      <c r="DY178" s="527">
        <v>0</v>
      </c>
      <c r="DZ178" s="527">
        <v>0</v>
      </c>
      <c r="EA178" s="527">
        <v>0</v>
      </c>
    </row>
    <row r="179" spans="1:131" ht="15" x14ac:dyDescent="0.25">
      <c r="A179" s="475">
        <v>102</v>
      </c>
      <c r="B179" s="475">
        <v>93</v>
      </c>
      <c r="C179" s="475" t="s">
        <v>1213</v>
      </c>
      <c r="D179" s="2">
        <v>99709</v>
      </c>
      <c r="E179" s="2">
        <v>99709</v>
      </c>
      <c r="F179" s="522" t="s">
        <v>1112</v>
      </c>
      <c r="G179" s="47">
        <v>427</v>
      </c>
      <c r="H179" s="47">
        <v>199</v>
      </c>
      <c r="I179" s="47">
        <v>187</v>
      </c>
      <c r="J179" s="47">
        <v>12</v>
      </c>
      <c r="K179" s="47">
        <v>0</v>
      </c>
      <c r="L179" s="47">
        <v>75</v>
      </c>
      <c r="M179" s="47">
        <v>75</v>
      </c>
      <c r="N179" s="47">
        <v>0</v>
      </c>
      <c r="O179" s="47">
        <v>0</v>
      </c>
      <c r="P179" s="47">
        <v>0</v>
      </c>
      <c r="Q179" s="47">
        <v>75</v>
      </c>
      <c r="R179" s="47">
        <v>0</v>
      </c>
      <c r="S179" s="47">
        <v>2481.4133333333334</v>
      </c>
      <c r="T179" s="47">
        <v>2481.4133333333334</v>
      </c>
      <c r="U179" s="47">
        <v>0</v>
      </c>
      <c r="V179" s="47">
        <v>0</v>
      </c>
      <c r="W179" s="47">
        <v>0</v>
      </c>
      <c r="X179" s="47">
        <v>2481.4133333333334</v>
      </c>
      <c r="Y179" s="47">
        <v>0</v>
      </c>
      <c r="Z179" s="47">
        <v>199</v>
      </c>
      <c r="AA179" s="525">
        <v>199</v>
      </c>
      <c r="AB179" s="47">
        <v>0</v>
      </c>
      <c r="AC179" s="429">
        <v>0</v>
      </c>
      <c r="AD179" s="429">
        <v>0</v>
      </c>
      <c r="AE179" s="523">
        <v>199</v>
      </c>
      <c r="AF179" s="524">
        <v>0</v>
      </c>
      <c r="AG179" s="524">
        <v>187</v>
      </c>
      <c r="AH179" s="525">
        <v>187</v>
      </c>
      <c r="AI179" s="524">
        <v>0</v>
      </c>
      <c r="AJ179" s="526">
        <v>199</v>
      </c>
      <c r="AK179" s="526">
        <v>206.24224667561805</v>
      </c>
      <c r="AL179" s="526">
        <v>209.42217460537992</v>
      </c>
      <c r="AM179" s="526">
        <v>211.16845136940452</v>
      </c>
      <c r="AN179" s="526">
        <v>212.97688572606009</v>
      </c>
      <c r="AO179" s="526">
        <v>214.8288303975574</v>
      </c>
      <c r="AP179" s="526">
        <v>216.60774292660415</v>
      </c>
      <c r="AQ179" s="526">
        <v>218.38665545565092</v>
      </c>
      <c r="AR179" s="526">
        <v>220.16556798469773</v>
      </c>
      <c r="AS179" s="526">
        <v>221.94448051374451</v>
      </c>
      <c r="AT179" s="526">
        <v>223.72339304279129</v>
      </c>
      <c r="AU179" s="526">
        <v>225.09262075702054</v>
      </c>
      <c r="AV179" s="526">
        <v>226.46184847124979</v>
      </c>
      <c r="AW179" s="526">
        <v>227.83107618547908</v>
      </c>
      <c r="AX179" s="526">
        <v>229.20030389970833</v>
      </c>
      <c r="AY179" s="526">
        <v>230.56953161393756</v>
      </c>
      <c r="AZ179" s="526">
        <v>187</v>
      </c>
      <c r="BA179" s="526">
        <v>193.80552828311846</v>
      </c>
      <c r="BB179" s="526">
        <v>196.79370176485449</v>
      </c>
      <c r="BC179" s="526">
        <v>198.43467540743038</v>
      </c>
      <c r="BD179" s="526">
        <v>200.13405844609665</v>
      </c>
      <c r="BE179" s="526">
        <v>201.87432806202628</v>
      </c>
      <c r="BF179" s="526">
        <v>203.54596948379387</v>
      </c>
      <c r="BG179" s="526">
        <v>205.21761090556143</v>
      </c>
      <c r="BH179" s="526">
        <v>206.88925232732905</v>
      </c>
      <c r="BI179" s="526">
        <v>208.56089374909661</v>
      </c>
      <c r="BJ179" s="526">
        <v>210.23253517086417</v>
      </c>
      <c r="BK179" s="526">
        <v>211.51919638976301</v>
      </c>
      <c r="BL179" s="526">
        <v>212.80585760866185</v>
      </c>
      <c r="BM179" s="526">
        <v>214.09251882756072</v>
      </c>
      <c r="BN179" s="526">
        <v>215.37918004645957</v>
      </c>
      <c r="BO179" s="526">
        <v>216.66584126535841</v>
      </c>
      <c r="BP179" s="526">
        <v>0</v>
      </c>
      <c r="BQ179" s="526">
        <v>0</v>
      </c>
      <c r="BR179" s="526">
        <v>0</v>
      </c>
      <c r="BS179" s="526">
        <v>0</v>
      </c>
      <c r="BT179" s="526">
        <v>0</v>
      </c>
      <c r="BU179" s="526">
        <v>0</v>
      </c>
      <c r="BV179" s="526">
        <v>0</v>
      </c>
      <c r="BW179" s="526">
        <v>0</v>
      </c>
      <c r="BX179" s="526">
        <v>0</v>
      </c>
      <c r="BY179" s="526">
        <v>0</v>
      </c>
      <c r="BZ179" s="526">
        <v>0</v>
      </c>
      <c r="CA179" s="526">
        <v>0</v>
      </c>
      <c r="CB179" s="526">
        <v>0</v>
      </c>
      <c r="CC179" s="526">
        <v>0</v>
      </c>
      <c r="CD179" s="526">
        <v>0</v>
      </c>
      <c r="CE179" s="526">
        <v>0</v>
      </c>
      <c r="CF179" s="527">
        <v>0</v>
      </c>
      <c r="CG179" s="527">
        <v>0</v>
      </c>
      <c r="CH179" s="527">
        <v>0</v>
      </c>
      <c r="CI179" s="527">
        <v>0</v>
      </c>
      <c r="CJ179" s="527">
        <v>0</v>
      </c>
      <c r="CK179" s="527">
        <v>0</v>
      </c>
      <c r="CL179" s="527">
        <v>0</v>
      </c>
      <c r="CM179" s="527">
        <v>0</v>
      </c>
      <c r="CN179" s="527">
        <v>0</v>
      </c>
      <c r="CO179" s="527">
        <v>0</v>
      </c>
      <c r="CP179" s="527">
        <v>0</v>
      </c>
      <c r="CQ179" s="527">
        <v>0</v>
      </c>
      <c r="CR179" s="527">
        <v>0</v>
      </c>
      <c r="CS179" s="527">
        <v>0</v>
      </c>
      <c r="CT179" s="527">
        <v>0</v>
      </c>
      <c r="CU179" s="527">
        <v>0</v>
      </c>
      <c r="CV179" s="527">
        <v>0</v>
      </c>
      <c r="CW179" s="527">
        <v>0</v>
      </c>
      <c r="CX179" s="527">
        <v>0</v>
      </c>
      <c r="CY179" s="527">
        <v>0</v>
      </c>
      <c r="CZ179" s="527">
        <v>0</v>
      </c>
      <c r="DA179" s="527">
        <v>0</v>
      </c>
      <c r="DB179" s="527">
        <v>0</v>
      </c>
      <c r="DC179" s="527">
        <v>0</v>
      </c>
      <c r="DD179" s="527">
        <v>0</v>
      </c>
      <c r="DE179" s="527">
        <v>0</v>
      </c>
      <c r="DF179" s="527">
        <v>0</v>
      </c>
      <c r="DG179" s="527">
        <v>0</v>
      </c>
      <c r="DH179" s="527">
        <v>0</v>
      </c>
      <c r="DI179" s="527">
        <v>0</v>
      </c>
      <c r="DJ179" s="527">
        <v>0</v>
      </c>
      <c r="DK179" s="527">
        <v>0</v>
      </c>
      <c r="DL179" s="527">
        <v>0</v>
      </c>
      <c r="DM179" s="527">
        <v>0</v>
      </c>
      <c r="DN179" s="527">
        <v>0</v>
      </c>
      <c r="DO179" s="527">
        <v>0</v>
      </c>
      <c r="DP179" s="527">
        <v>0</v>
      </c>
      <c r="DQ179" s="527">
        <v>0</v>
      </c>
      <c r="DR179" s="527">
        <v>0</v>
      </c>
      <c r="DS179" s="527">
        <v>0</v>
      </c>
      <c r="DT179" s="527">
        <v>0</v>
      </c>
      <c r="DU179" s="527">
        <v>0</v>
      </c>
      <c r="DV179" s="527">
        <v>0</v>
      </c>
      <c r="DW179" s="527">
        <v>0</v>
      </c>
      <c r="DX179" s="527">
        <v>0</v>
      </c>
      <c r="DY179" s="527">
        <v>0</v>
      </c>
      <c r="DZ179" s="527">
        <v>0</v>
      </c>
      <c r="EA179" s="527">
        <v>0</v>
      </c>
    </row>
    <row r="180" spans="1:131" ht="15" x14ac:dyDescent="0.25">
      <c r="A180" s="475">
        <v>103</v>
      </c>
      <c r="B180" s="475">
        <v>93</v>
      </c>
      <c r="C180" s="475" t="s">
        <v>1214</v>
      </c>
      <c r="D180" s="2">
        <v>99709</v>
      </c>
      <c r="E180" s="2">
        <v>99709</v>
      </c>
      <c r="F180" s="522" t="s">
        <v>1112</v>
      </c>
      <c r="G180" s="47">
        <v>36</v>
      </c>
      <c r="H180" s="47">
        <v>15</v>
      </c>
      <c r="I180" s="47">
        <v>15</v>
      </c>
      <c r="J180" s="47">
        <v>0</v>
      </c>
      <c r="K180" s="47">
        <v>1</v>
      </c>
      <c r="L180" s="47">
        <v>103</v>
      </c>
      <c r="M180" s="47">
        <v>104</v>
      </c>
      <c r="N180" s="47">
        <v>2</v>
      </c>
      <c r="O180" s="47">
        <v>0</v>
      </c>
      <c r="P180" s="47">
        <v>0</v>
      </c>
      <c r="Q180" s="47">
        <v>106</v>
      </c>
      <c r="R180" s="47">
        <v>1909</v>
      </c>
      <c r="S180" s="47">
        <v>3238.8155339805826</v>
      </c>
      <c r="T180" s="47">
        <v>3226.0288461538462</v>
      </c>
      <c r="U180" s="47">
        <v>4132</v>
      </c>
      <c r="V180" s="47">
        <v>0</v>
      </c>
      <c r="W180" s="47">
        <v>0</v>
      </c>
      <c r="X180" s="47">
        <v>3243.1226415094338</v>
      </c>
      <c r="Y180" s="47">
        <v>0.14423076923076922</v>
      </c>
      <c r="Z180" s="47">
        <v>14.85576923076923</v>
      </c>
      <c r="AA180" s="525">
        <v>15</v>
      </c>
      <c r="AB180" s="47">
        <v>0</v>
      </c>
      <c r="AC180" s="429">
        <v>2</v>
      </c>
      <c r="AD180" s="429">
        <v>0</v>
      </c>
      <c r="AE180" s="523">
        <v>17</v>
      </c>
      <c r="AF180" s="524">
        <v>0.14423076923076922</v>
      </c>
      <c r="AG180" s="524">
        <v>14.85576923076923</v>
      </c>
      <c r="AH180" s="525">
        <v>15</v>
      </c>
      <c r="AI180" s="524">
        <v>0</v>
      </c>
      <c r="AJ180" s="526">
        <v>15</v>
      </c>
      <c r="AK180" s="526">
        <v>15.545897990624477</v>
      </c>
      <c r="AL180" s="526">
        <v>15.785591050656777</v>
      </c>
      <c r="AM180" s="526">
        <v>15.917219952467679</v>
      </c>
      <c r="AN180" s="526">
        <v>16.053534099954277</v>
      </c>
      <c r="AO180" s="526">
        <v>16.193127919413872</v>
      </c>
      <c r="AP180" s="526">
        <v>16.327216803512876</v>
      </c>
      <c r="AQ180" s="526">
        <v>16.46130568761188</v>
      </c>
      <c r="AR180" s="526">
        <v>16.595394571710884</v>
      </c>
      <c r="AS180" s="526">
        <v>16.729483455809888</v>
      </c>
      <c r="AT180" s="526">
        <v>16.863572339908892</v>
      </c>
      <c r="AU180" s="526">
        <v>16.966780459071899</v>
      </c>
      <c r="AV180" s="526">
        <v>17.069988578234909</v>
      </c>
      <c r="AW180" s="526">
        <v>17.17319669739792</v>
      </c>
      <c r="AX180" s="526">
        <v>17.276404816560927</v>
      </c>
      <c r="AY180" s="526">
        <v>17.379612935723937</v>
      </c>
      <c r="AZ180" s="526">
        <v>15</v>
      </c>
      <c r="BA180" s="526">
        <v>15.545897990624477</v>
      </c>
      <c r="BB180" s="526">
        <v>15.785591050656777</v>
      </c>
      <c r="BC180" s="526">
        <v>15.917219952467679</v>
      </c>
      <c r="BD180" s="526">
        <v>16.053534099954277</v>
      </c>
      <c r="BE180" s="526">
        <v>16.193127919413872</v>
      </c>
      <c r="BF180" s="526">
        <v>16.327216803512876</v>
      </c>
      <c r="BG180" s="526">
        <v>16.46130568761188</v>
      </c>
      <c r="BH180" s="526">
        <v>16.595394571710884</v>
      </c>
      <c r="BI180" s="526">
        <v>16.729483455809888</v>
      </c>
      <c r="BJ180" s="526">
        <v>16.863572339908892</v>
      </c>
      <c r="BK180" s="526">
        <v>16.966780459071899</v>
      </c>
      <c r="BL180" s="526">
        <v>17.069988578234909</v>
      </c>
      <c r="BM180" s="526">
        <v>17.17319669739792</v>
      </c>
      <c r="BN180" s="526">
        <v>17.276404816560927</v>
      </c>
      <c r="BO180" s="526">
        <v>17.379612935723937</v>
      </c>
      <c r="BP180" s="526">
        <v>2</v>
      </c>
      <c r="BQ180" s="526">
        <v>2.0727863987499302</v>
      </c>
      <c r="BR180" s="526">
        <v>2.1047454734209037</v>
      </c>
      <c r="BS180" s="526">
        <v>2.1222959936623571</v>
      </c>
      <c r="BT180" s="526">
        <v>2.140471213327237</v>
      </c>
      <c r="BU180" s="526">
        <v>2.1590837225885164</v>
      </c>
      <c r="BV180" s="526">
        <v>2.1769622404683835</v>
      </c>
      <c r="BW180" s="526">
        <v>2.1948407583482505</v>
      </c>
      <c r="BX180" s="526">
        <v>2.212719276228118</v>
      </c>
      <c r="BY180" s="526">
        <v>2.2305977941079851</v>
      </c>
      <c r="BZ180" s="526">
        <v>2.2484763119878521</v>
      </c>
      <c r="CA180" s="526">
        <v>2.2622373945429199</v>
      </c>
      <c r="CB180" s="526">
        <v>2.2759984770979877</v>
      </c>
      <c r="CC180" s="526">
        <v>2.289759559653056</v>
      </c>
      <c r="CD180" s="526">
        <v>2.3035206422081238</v>
      </c>
      <c r="CE180" s="526">
        <v>2.3172817247631916</v>
      </c>
      <c r="CF180" s="527">
        <v>0</v>
      </c>
      <c r="CG180" s="527">
        <v>0</v>
      </c>
      <c r="CH180" s="527">
        <v>0</v>
      </c>
      <c r="CI180" s="527">
        <v>0</v>
      </c>
      <c r="CJ180" s="527">
        <v>0</v>
      </c>
      <c r="CK180" s="527">
        <v>0</v>
      </c>
      <c r="CL180" s="527">
        <v>0</v>
      </c>
      <c r="CM180" s="527">
        <v>0</v>
      </c>
      <c r="CN180" s="527">
        <v>0</v>
      </c>
      <c r="CO180" s="527">
        <v>0</v>
      </c>
      <c r="CP180" s="527">
        <v>0</v>
      </c>
      <c r="CQ180" s="527">
        <v>0</v>
      </c>
      <c r="CR180" s="527">
        <v>0</v>
      </c>
      <c r="CS180" s="527">
        <v>0</v>
      </c>
      <c r="CT180" s="527">
        <v>0</v>
      </c>
      <c r="CU180" s="527">
        <v>0</v>
      </c>
      <c r="CV180" s="527">
        <v>0</v>
      </c>
      <c r="CW180" s="527">
        <v>0</v>
      </c>
      <c r="CX180" s="527">
        <v>0</v>
      </c>
      <c r="CY180" s="527">
        <v>0</v>
      </c>
      <c r="CZ180" s="527">
        <v>0</v>
      </c>
      <c r="DA180" s="527">
        <v>0</v>
      </c>
      <c r="DB180" s="527">
        <v>0</v>
      </c>
      <c r="DC180" s="527">
        <v>0</v>
      </c>
      <c r="DD180" s="527">
        <v>0</v>
      </c>
      <c r="DE180" s="527">
        <v>0</v>
      </c>
      <c r="DF180" s="527">
        <v>0</v>
      </c>
      <c r="DG180" s="527">
        <v>0</v>
      </c>
      <c r="DH180" s="527">
        <v>0</v>
      </c>
      <c r="DI180" s="527">
        <v>0</v>
      </c>
      <c r="DJ180" s="527">
        <v>0</v>
      </c>
      <c r="DK180" s="527">
        <v>0</v>
      </c>
      <c r="DL180" s="527">
        <v>0</v>
      </c>
      <c r="DM180" s="527">
        <v>0</v>
      </c>
      <c r="DN180" s="527">
        <v>0</v>
      </c>
      <c r="DO180" s="527">
        <v>0</v>
      </c>
      <c r="DP180" s="527">
        <v>0</v>
      </c>
      <c r="DQ180" s="527">
        <v>0</v>
      </c>
      <c r="DR180" s="527">
        <v>0</v>
      </c>
      <c r="DS180" s="527">
        <v>0</v>
      </c>
      <c r="DT180" s="527">
        <v>0</v>
      </c>
      <c r="DU180" s="527">
        <v>0</v>
      </c>
      <c r="DV180" s="527">
        <v>0</v>
      </c>
      <c r="DW180" s="527">
        <v>0</v>
      </c>
      <c r="DX180" s="527">
        <v>0</v>
      </c>
      <c r="DY180" s="527">
        <v>0</v>
      </c>
      <c r="DZ180" s="527">
        <v>0</v>
      </c>
      <c r="EA180" s="527">
        <v>0</v>
      </c>
    </row>
    <row r="181" spans="1:131" ht="15" x14ac:dyDescent="0.25">
      <c r="A181" s="475">
        <v>104</v>
      </c>
      <c r="B181" s="475">
        <v>93</v>
      </c>
      <c r="C181" s="475" t="s">
        <v>1215</v>
      </c>
      <c r="D181" s="2">
        <v>99709</v>
      </c>
      <c r="E181" s="2">
        <v>99709</v>
      </c>
      <c r="F181" s="522" t="s">
        <v>1112</v>
      </c>
      <c r="G181" s="47">
        <v>1082</v>
      </c>
      <c r="H181" s="47">
        <v>475</v>
      </c>
      <c r="I181" s="47">
        <v>428</v>
      </c>
      <c r="J181" s="47">
        <v>47</v>
      </c>
      <c r="K181" s="47">
        <v>2</v>
      </c>
      <c r="L181" s="47">
        <v>251</v>
      </c>
      <c r="M181" s="47">
        <v>253</v>
      </c>
      <c r="N181" s="47">
        <v>22</v>
      </c>
      <c r="O181" s="47">
        <v>0</v>
      </c>
      <c r="P181" s="47">
        <v>0</v>
      </c>
      <c r="Q181" s="47">
        <v>275</v>
      </c>
      <c r="R181" s="47">
        <v>3374.5</v>
      </c>
      <c r="S181" s="47">
        <v>2335.4621513944221</v>
      </c>
      <c r="T181" s="47">
        <v>2343.675889328063</v>
      </c>
      <c r="U181" s="47">
        <v>7944.363636363636</v>
      </c>
      <c r="V181" s="47">
        <v>0</v>
      </c>
      <c r="W181" s="47">
        <v>0</v>
      </c>
      <c r="X181" s="47">
        <v>2791.7309090909089</v>
      </c>
      <c r="Y181" s="47">
        <v>3.7549407114624507</v>
      </c>
      <c r="Z181" s="47">
        <v>471.24505928853756</v>
      </c>
      <c r="AA181" s="525">
        <v>475</v>
      </c>
      <c r="AB181" s="47">
        <v>0</v>
      </c>
      <c r="AC181" s="429">
        <v>22</v>
      </c>
      <c r="AD181" s="429">
        <v>0</v>
      </c>
      <c r="AE181" s="523">
        <v>497</v>
      </c>
      <c r="AF181" s="524">
        <v>3.3833992094861665</v>
      </c>
      <c r="AG181" s="524">
        <v>424.61660079051387</v>
      </c>
      <c r="AH181" s="525">
        <v>428.00000000000006</v>
      </c>
      <c r="AI181" s="524">
        <v>0</v>
      </c>
      <c r="AJ181" s="526">
        <v>475</v>
      </c>
      <c r="AK181" s="526">
        <v>498.10074281280788</v>
      </c>
      <c r="AL181" s="526">
        <v>508.24382417401023</v>
      </c>
      <c r="AM181" s="526">
        <v>513.8139589971621</v>
      </c>
      <c r="AN181" s="526">
        <v>519.58235916883689</v>
      </c>
      <c r="AO181" s="526">
        <v>525.48954508447787</v>
      </c>
      <c r="AP181" s="526">
        <v>531.16377887691954</v>
      </c>
      <c r="AQ181" s="526">
        <v>536.83801266936132</v>
      </c>
      <c r="AR181" s="526">
        <v>542.5122464618031</v>
      </c>
      <c r="AS181" s="526">
        <v>548.18648025424488</v>
      </c>
      <c r="AT181" s="526">
        <v>553.86071404668655</v>
      </c>
      <c r="AU181" s="526">
        <v>558.228167779665</v>
      </c>
      <c r="AV181" s="526">
        <v>562.59562151264345</v>
      </c>
      <c r="AW181" s="526">
        <v>566.96307524562189</v>
      </c>
      <c r="AX181" s="526">
        <v>571.33052897860034</v>
      </c>
      <c r="AY181" s="526">
        <v>575.69798271157867</v>
      </c>
      <c r="AZ181" s="526">
        <v>428.00000000000006</v>
      </c>
      <c r="BA181" s="526">
        <v>448.81498510290902</v>
      </c>
      <c r="BB181" s="526">
        <v>457.95443525573978</v>
      </c>
      <c r="BC181" s="526">
        <v>462.9734198963904</v>
      </c>
      <c r="BD181" s="526">
        <v>468.17105205107828</v>
      </c>
      <c r="BE181" s="526">
        <v>473.49373746559274</v>
      </c>
      <c r="BF181" s="526">
        <v>478.60652075646652</v>
      </c>
      <c r="BG181" s="526">
        <v>483.71930404734042</v>
      </c>
      <c r="BH181" s="526">
        <v>488.83208733821419</v>
      </c>
      <c r="BI181" s="526">
        <v>493.94487062908809</v>
      </c>
      <c r="BJ181" s="526">
        <v>499.05765391996187</v>
      </c>
      <c r="BK181" s="526">
        <v>502.99295959936137</v>
      </c>
      <c r="BL181" s="526">
        <v>506.92826527876088</v>
      </c>
      <c r="BM181" s="526">
        <v>510.86357095816044</v>
      </c>
      <c r="BN181" s="526">
        <v>514.79887663755994</v>
      </c>
      <c r="BO181" s="526">
        <v>518.73418231695939</v>
      </c>
      <c r="BP181" s="526">
        <v>22</v>
      </c>
      <c r="BQ181" s="526">
        <v>23.069929140803733</v>
      </c>
      <c r="BR181" s="526">
        <v>23.53971396174363</v>
      </c>
      <c r="BS181" s="526">
        <v>23.797699153552774</v>
      </c>
      <c r="BT181" s="526">
        <v>24.064867161504022</v>
      </c>
      <c r="BU181" s="526">
        <v>24.338463140754765</v>
      </c>
      <c r="BV181" s="526">
        <v>24.601269758509957</v>
      </c>
      <c r="BW181" s="526">
        <v>24.86407637626516</v>
      </c>
      <c r="BX181" s="526">
        <v>25.126882994020352</v>
      </c>
      <c r="BY181" s="526">
        <v>25.389689611775552</v>
      </c>
      <c r="BZ181" s="526">
        <v>25.652496229530747</v>
      </c>
      <c r="CA181" s="526">
        <v>25.854778297163431</v>
      </c>
      <c r="CB181" s="526">
        <v>26.057060364796115</v>
      </c>
      <c r="CC181" s="526">
        <v>26.259342432428802</v>
      </c>
      <c r="CD181" s="526">
        <v>26.46162450006149</v>
      </c>
      <c r="CE181" s="526">
        <v>26.66390656769417</v>
      </c>
      <c r="CF181" s="527">
        <v>0</v>
      </c>
      <c r="CG181" s="527">
        <v>0</v>
      </c>
      <c r="CH181" s="527">
        <v>0</v>
      </c>
      <c r="CI181" s="527">
        <v>0</v>
      </c>
      <c r="CJ181" s="527">
        <v>0</v>
      </c>
      <c r="CK181" s="527">
        <v>0</v>
      </c>
      <c r="CL181" s="527">
        <v>0</v>
      </c>
      <c r="CM181" s="527">
        <v>0</v>
      </c>
      <c r="CN181" s="527">
        <v>0</v>
      </c>
      <c r="CO181" s="527">
        <v>0</v>
      </c>
      <c r="CP181" s="527">
        <v>0</v>
      </c>
      <c r="CQ181" s="527">
        <v>0</v>
      </c>
      <c r="CR181" s="527">
        <v>0</v>
      </c>
      <c r="CS181" s="527">
        <v>0</v>
      </c>
      <c r="CT181" s="527">
        <v>0</v>
      </c>
      <c r="CU181" s="527">
        <v>0</v>
      </c>
      <c r="CV181" s="527">
        <v>0</v>
      </c>
      <c r="CW181" s="527">
        <v>0</v>
      </c>
      <c r="CX181" s="527">
        <v>0</v>
      </c>
      <c r="CY181" s="527">
        <v>0</v>
      </c>
      <c r="CZ181" s="527">
        <v>0</v>
      </c>
      <c r="DA181" s="527">
        <v>0</v>
      </c>
      <c r="DB181" s="527">
        <v>0</v>
      </c>
      <c r="DC181" s="527">
        <v>0</v>
      </c>
      <c r="DD181" s="527">
        <v>0</v>
      </c>
      <c r="DE181" s="527">
        <v>0</v>
      </c>
      <c r="DF181" s="527">
        <v>0</v>
      </c>
      <c r="DG181" s="527">
        <v>0</v>
      </c>
      <c r="DH181" s="527">
        <v>0</v>
      </c>
      <c r="DI181" s="527">
        <v>0</v>
      </c>
      <c r="DJ181" s="527">
        <v>0</v>
      </c>
      <c r="DK181" s="527">
        <v>0</v>
      </c>
      <c r="DL181" s="527">
        <v>0</v>
      </c>
      <c r="DM181" s="527">
        <v>0</v>
      </c>
      <c r="DN181" s="527">
        <v>0</v>
      </c>
      <c r="DO181" s="527">
        <v>0</v>
      </c>
      <c r="DP181" s="527">
        <v>0</v>
      </c>
      <c r="DQ181" s="527">
        <v>0</v>
      </c>
      <c r="DR181" s="527">
        <v>0</v>
      </c>
      <c r="DS181" s="527">
        <v>0</v>
      </c>
      <c r="DT181" s="527">
        <v>0</v>
      </c>
      <c r="DU181" s="527">
        <v>0</v>
      </c>
      <c r="DV181" s="527">
        <v>0</v>
      </c>
      <c r="DW181" s="527">
        <v>0</v>
      </c>
      <c r="DX181" s="527">
        <v>0</v>
      </c>
      <c r="DY181" s="527">
        <v>0</v>
      </c>
      <c r="DZ181" s="527">
        <v>0</v>
      </c>
      <c r="EA181" s="527">
        <v>0</v>
      </c>
    </row>
    <row r="182" spans="1:131" ht="15" x14ac:dyDescent="0.25">
      <c r="A182" s="475">
        <v>105</v>
      </c>
      <c r="B182" s="475">
        <v>93</v>
      </c>
      <c r="C182" s="475" t="s">
        <v>1216</v>
      </c>
      <c r="D182" s="2">
        <v>99709</v>
      </c>
      <c r="E182" s="2">
        <v>99709</v>
      </c>
      <c r="F182" s="522" t="s">
        <v>1112</v>
      </c>
      <c r="G182" s="47">
        <v>54</v>
      </c>
      <c r="H182" s="47">
        <v>14</v>
      </c>
      <c r="I182" s="47">
        <v>14</v>
      </c>
      <c r="J182" s="47">
        <v>0</v>
      </c>
      <c r="K182" s="47">
        <v>0</v>
      </c>
      <c r="L182" s="47">
        <v>21</v>
      </c>
      <c r="M182" s="47">
        <v>21</v>
      </c>
      <c r="N182" s="47">
        <v>16</v>
      </c>
      <c r="O182" s="47">
        <v>0</v>
      </c>
      <c r="P182" s="47">
        <v>0</v>
      </c>
      <c r="Q182" s="47">
        <v>37</v>
      </c>
      <c r="R182" s="47">
        <v>0</v>
      </c>
      <c r="S182" s="47">
        <v>2972.1428571428573</v>
      </c>
      <c r="T182" s="47">
        <v>2972.1428571428573</v>
      </c>
      <c r="U182" s="47">
        <v>32241.4375</v>
      </c>
      <c r="V182" s="47">
        <v>0</v>
      </c>
      <c r="W182" s="47">
        <v>0</v>
      </c>
      <c r="X182" s="47">
        <v>15629.135135135135</v>
      </c>
      <c r="Y182" s="47">
        <v>0</v>
      </c>
      <c r="Z182" s="47">
        <v>14</v>
      </c>
      <c r="AA182" s="525">
        <v>14</v>
      </c>
      <c r="AB182" s="47">
        <v>0</v>
      </c>
      <c r="AC182" s="429">
        <v>16</v>
      </c>
      <c r="AD182" s="429">
        <v>0</v>
      </c>
      <c r="AE182" s="523">
        <v>30</v>
      </c>
      <c r="AF182" s="524">
        <v>0</v>
      </c>
      <c r="AG182" s="524">
        <v>14</v>
      </c>
      <c r="AH182" s="525">
        <v>14</v>
      </c>
      <c r="AI182" s="524">
        <v>0</v>
      </c>
      <c r="AJ182" s="526">
        <v>14</v>
      </c>
      <c r="AK182" s="526">
        <v>14.755890667921493</v>
      </c>
      <c r="AL182" s="526">
        <v>15.087787378214745</v>
      </c>
      <c r="AM182" s="526">
        <v>15.270050475380197</v>
      </c>
      <c r="AN182" s="526">
        <v>15.458801109675306</v>
      </c>
      <c r="AO182" s="526">
        <v>15.652093019961182</v>
      </c>
      <c r="AP182" s="526">
        <v>15.837762390252317</v>
      </c>
      <c r="AQ182" s="526">
        <v>16.023431760543449</v>
      </c>
      <c r="AR182" s="526">
        <v>16.209101130834586</v>
      </c>
      <c r="AS182" s="526">
        <v>16.39477050112572</v>
      </c>
      <c r="AT182" s="526">
        <v>16.580439871416857</v>
      </c>
      <c r="AU182" s="526">
        <v>16.723349454285636</v>
      </c>
      <c r="AV182" s="526">
        <v>16.866259037154411</v>
      </c>
      <c r="AW182" s="526">
        <v>17.009168620023189</v>
      </c>
      <c r="AX182" s="526">
        <v>17.152078202891964</v>
      </c>
      <c r="AY182" s="526">
        <v>17.294987785760746</v>
      </c>
      <c r="AZ182" s="526">
        <v>14</v>
      </c>
      <c r="BA182" s="526">
        <v>14.755890667921493</v>
      </c>
      <c r="BB182" s="526">
        <v>15.087787378214745</v>
      </c>
      <c r="BC182" s="526">
        <v>15.270050475380197</v>
      </c>
      <c r="BD182" s="526">
        <v>15.458801109675306</v>
      </c>
      <c r="BE182" s="526">
        <v>15.652093019961182</v>
      </c>
      <c r="BF182" s="526">
        <v>15.837762390252317</v>
      </c>
      <c r="BG182" s="526">
        <v>16.023431760543449</v>
      </c>
      <c r="BH182" s="526">
        <v>16.209101130834586</v>
      </c>
      <c r="BI182" s="526">
        <v>16.39477050112572</v>
      </c>
      <c r="BJ182" s="526">
        <v>16.580439871416857</v>
      </c>
      <c r="BK182" s="526">
        <v>16.723349454285636</v>
      </c>
      <c r="BL182" s="526">
        <v>16.866259037154411</v>
      </c>
      <c r="BM182" s="526">
        <v>17.009168620023189</v>
      </c>
      <c r="BN182" s="526">
        <v>17.152078202891964</v>
      </c>
      <c r="BO182" s="526">
        <v>17.294987785760746</v>
      </c>
      <c r="BP182" s="526">
        <v>16</v>
      </c>
      <c r="BQ182" s="526">
        <v>16.863875049053135</v>
      </c>
      <c r="BR182" s="526">
        <v>17.243185575102565</v>
      </c>
      <c r="BS182" s="526">
        <v>17.451486257577368</v>
      </c>
      <c r="BT182" s="526">
        <v>17.667201268200351</v>
      </c>
      <c r="BU182" s="526">
        <v>17.888106308527064</v>
      </c>
      <c r="BV182" s="526">
        <v>18.100299874574077</v>
      </c>
      <c r="BW182" s="526">
        <v>18.312493440621086</v>
      </c>
      <c r="BX182" s="526">
        <v>18.524687006668099</v>
      </c>
      <c r="BY182" s="526">
        <v>18.736880572715108</v>
      </c>
      <c r="BZ182" s="526">
        <v>18.949074138762121</v>
      </c>
      <c r="CA182" s="526">
        <v>19.11239937632644</v>
      </c>
      <c r="CB182" s="526">
        <v>19.275724613890755</v>
      </c>
      <c r="CC182" s="526">
        <v>19.439049851455074</v>
      </c>
      <c r="CD182" s="526">
        <v>19.60237508901939</v>
      </c>
      <c r="CE182" s="526">
        <v>19.765700326583708</v>
      </c>
      <c r="CF182" s="527">
        <v>0</v>
      </c>
      <c r="CG182" s="527">
        <v>0</v>
      </c>
      <c r="CH182" s="527">
        <v>0</v>
      </c>
      <c r="CI182" s="527">
        <v>0</v>
      </c>
      <c r="CJ182" s="527">
        <v>0</v>
      </c>
      <c r="CK182" s="527">
        <v>0</v>
      </c>
      <c r="CL182" s="527">
        <v>0</v>
      </c>
      <c r="CM182" s="527">
        <v>0</v>
      </c>
      <c r="CN182" s="527">
        <v>0</v>
      </c>
      <c r="CO182" s="527">
        <v>0</v>
      </c>
      <c r="CP182" s="527">
        <v>0</v>
      </c>
      <c r="CQ182" s="527">
        <v>0</v>
      </c>
      <c r="CR182" s="527">
        <v>0</v>
      </c>
      <c r="CS182" s="527">
        <v>0</v>
      </c>
      <c r="CT182" s="527">
        <v>0</v>
      </c>
      <c r="CU182" s="527">
        <v>0</v>
      </c>
      <c r="CV182" s="527">
        <v>0</v>
      </c>
      <c r="CW182" s="527">
        <v>0</v>
      </c>
      <c r="CX182" s="527">
        <v>0</v>
      </c>
      <c r="CY182" s="527">
        <v>0</v>
      </c>
      <c r="CZ182" s="527">
        <v>0</v>
      </c>
      <c r="DA182" s="527">
        <v>0</v>
      </c>
      <c r="DB182" s="527">
        <v>0</v>
      </c>
      <c r="DC182" s="527">
        <v>0</v>
      </c>
      <c r="DD182" s="527">
        <v>0</v>
      </c>
      <c r="DE182" s="527">
        <v>0</v>
      </c>
      <c r="DF182" s="527">
        <v>0</v>
      </c>
      <c r="DG182" s="527">
        <v>0</v>
      </c>
      <c r="DH182" s="527">
        <v>0</v>
      </c>
      <c r="DI182" s="527">
        <v>0</v>
      </c>
      <c r="DJ182" s="527">
        <v>0</v>
      </c>
      <c r="DK182" s="527">
        <v>0</v>
      </c>
      <c r="DL182" s="527">
        <v>0</v>
      </c>
      <c r="DM182" s="527">
        <v>0</v>
      </c>
      <c r="DN182" s="527">
        <v>0</v>
      </c>
      <c r="DO182" s="527">
        <v>0</v>
      </c>
      <c r="DP182" s="527">
        <v>0</v>
      </c>
      <c r="DQ182" s="527">
        <v>0</v>
      </c>
      <c r="DR182" s="527">
        <v>0</v>
      </c>
      <c r="DS182" s="527">
        <v>0</v>
      </c>
      <c r="DT182" s="527">
        <v>0</v>
      </c>
      <c r="DU182" s="527">
        <v>0</v>
      </c>
      <c r="DV182" s="527">
        <v>0</v>
      </c>
      <c r="DW182" s="527">
        <v>0</v>
      </c>
      <c r="DX182" s="527">
        <v>0</v>
      </c>
      <c r="DY182" s="527">
        <v>0</v>
      </c>
      <c r="DZ182" s="527">
        <v>0</v>
      </c>
      <c r="EA182" s="527">
        <v>0</v>
      </c>
    </row>
    <row r="183" spans="1:131" ht="15" x14ac:dyDescent="0.25">
      <c r="A183" s="475">
        <v>106</v>
      </c>
      <c r="B183" s="475">
        <v>93</v>
      </c>
      <c r="C183" s="475" t="s">
        <v>1217</v>
      </c>
      <c r="D183" s="2">
        <v>99709</v>
      </c>
      <c r="E183" s="2">
        <v>99709</v>
      </c>
      <c r="F183" s="522" t="s">
        <v>1112</v>
      </c>
      <c r="G183" s="47">
        <v>1106</v>
      </c>
      <c r="H183" s="47">
        <v>702</v>
      </c>
      <c r="I183" s="47">
        <v>561</v>
      </c>
      <c r="J183" s="47">
        <v>141</v>
      </c>
      <c r="K183" s="47">
        <v>12</v>
      </c>
      <c r="L183" s="47">
        <v>124</v>
      </c>
      <c r="M183" s="47">
        <v>136</v>
      </c>
      <c r="N183" s="47">
        <v>47</v>
      </c>
      <c r="O183" s="47">
        <v>0</v>
      </c>
      <c r="P183" s="47">
        <v>0</v>
      </c>
      <c r="Q183" s="47">
        <v>183</v>
      </c>
      <c r="R183" s="47">
        <v>47279.75</v>
      </c>
      <c r="S183" s="47">
        <v>2468.7177419354839</v>
      </c>
      <c r="T183" s="47">
        <v>6422.6323529411766</v>
      </c>
      <c r="U183" s="47">
        <v>16585.340425531915</v>
      </c>
      <c r="V183" s="47">
        <v>0</v>
      </c>
      <c r="W183" s="47">
        <v>0</v>
      </c>
      <c r="X183" s="47">
        <v>9032.7267759562837</v>
      </c>
      <c r="Y183" s="47">
        <v>61.941176470588232</v>
      </c>
      <c r="Z183" s="47">
        <v>640.05882352941171</v>
      </c>
      <c r="AA183" s="525">
        <v>702</v>
      </c>
      <c r="AB183" s="47">
        <v>0</v>
      </c>
      <c r="AC183" s="429">
        <v>47</v>
      </c>
      <c r="AD183" s="429">
        <v>0</v>
      </c>
      <c r="AE183" s="523">
        <v>749</v>
      </c>
      <c r="AF183" s="524">
        <v>49.5</v>
      </c>
      <c r="AG183" s="524">
        <v>511.49999999999994</v>
      </c>
      <c r="AH183" s="525">
        <v>561</v>
      </c>
      <c r="AI183" s="524">
        <v>0</v>
      </c>
      <c r="AJ183" s="526">
        <v>702</v>
      </c>
      <c r="AK183" s="526">
        <v>711.07405417791836</v>
      </c>
      <c r="AL183" s="526">
        <v>715.05829271727623</v>
      </c>
      <c r="AM183" s="526">
        <v>717.24626154464931</v>
      </c>
      <c r="AN183" s="526">
        <v>719.512109708141</v>
      </c>
      <c r="AO183" s="526">
        <v>721.83247340691537</v>
      </c>
      <c r="AP183" s="526">
        <v>724.06133268074973</v>
      </c>
      <c r="AQ183" s="526">
        <v>726.2901919545842</v>
      </c>
      <c r="AR183" s="526">
        <v>728.51905122841856</v>
      </c>
      <c r="AS183" s="526">
        <v>730.74791050225303</v>
      </c>
      <c r="AT183" s="526">
        <v>732.97676977608739</v>
      </c>
      <c r="AU183" s="526">
        <v>734.69232118124069</v>
      </c>
      <c r="AV183" s="526">
        <v>736.40787258639398</v>
      </c>
      <c r="AW183" s="526">
        <v>738.1234239915475</v>
      </c>
      <c r="AX183" s="526">
        <v>739.83897539670079</v>
      </c>
      <c r="AY183" s="526">
        <v>741.55452680185408</v>
      </c>
      <c r="AZ183" s="526">
        <v>561</v>
      </c>
      <c r="BA183" s="526">
        <v>568.25148774047329</v>
      </c>
      <c r="BB183" s="526">
        <v>571.43547323987457</v>
      </c>
      <c r="BC183" s="526">
        <v>573.1839782429463</v>
      </c>
      <c r="BD183" s="526">
        <v>574.99472015137758</v>
      </c>
      <c r="BE183" s="526">
        <v>576.84902789356056</v>
      </c>
      <c r="BF183" s="526">
        <v>578.63021030470168</v>
      </c>
      <c r="BG183" s="526">
        <v>580.41139271584291</v>
      </c>
      <c r="BH183" s="526">
        <v>582.19257512698402</v>
      </c>
      <c r="BI183" s="526">
        <v>583.97375753812526</v>
      </c>
      <c r="BJ183" s="526">
        <v>585.75493994926637</v>
      </c>
      <c r="BK183" s="526">
        <v>587.12591479013679</v>
      </c>
      <c r="BL183" s="526">
        <v>588.49688963100721</v>
      </c>
      <c r="BM183" s="526">
        <v>589.86786447187774</v>
      </c>
      <c r="BN183" s="526">
        <v>591.23883931274804</v>
      </c>
      <c r="BO183" s="526">
        <v>592.60981415361846</v>
      </c>
      <c r="BP183" s="526">
        <v>47</v>
      </c>
      <c r="BQ183" s="526">
        <v>47.607522145815047</v>
      </c>
      <c r="BR183" s="526">
        <v>47.874273159133878</v>
      </c>
      <c r="BS183" s="526">
        <v>48.02076110056769</v>
      </c>
      <c r="BT183" s="526">
        <v>48.172463185587787</v>
      </c>
      <c r="BU183" s="526">
        <v>48.32781517111826</v>
      </c>
      <c r="BV183" s="526">
        <v>48.477040792016012</v>
      </c>
      <c r="BW183" s="526">
        <v>48.626266412913758</v>
      </c>
      <c r="BX183" s="526">
        <v>48.775492033811503</v>
      </c>
      <c r="BY183" s="526">
        <v>48.924717654709248</v>
      </c>
      <c r="BZ183" s="526">
        <v>49.073943275606993</v>
      </c>
      <c r="CA183" s="526">
        <v>49.188802130367968</v>
      </c>
      <c r="CB183" s="526">
        <v>49.303660985128943</v>
      </c>
      <c r="CC183" s="526">
        <v>49.418519839889932</v>
      </c>
      <c r="CD183" s="526">
        <v>49.533378694650906</v>
      </c>
      <c r="CE183" s="526">
        <v>49.648237549411881</v>
      </c>
      <c r="CF183" s="527">
        <v>0</v>
      </c>
      <c r="CG183" s="527">
        <v>0</v>
      </c>
      <c r="CH183" s="527">
        <v>0</v>
      </c>
      <c r="CI183" s="527">
        <v>0</v>
      </c>
      <c r="CJ183" s="527">
        <v>0</v>
      </c>
      <c r="CK183" s="527">
        <v>0</v>
      </c>
      <c r="CL183" s="527">
        <v>0</v>
      </c>
      <c r="CM183" s="527">
        <v>0</v>
      </c>
      <c r="CN183" s="527">
        <v>0</v>
      </c>
      <c r="CO183" s="527">
        <v>0</v>
      </c>
      <c r="CP183" s="527">
        <v>0</v>
      </c>
      <c r="CQ183" s="527">
        <v>0</v>
      </c>
      <c r="CR183" s="527">
        <v>0</v>
      </c>
      <c r="CS183" s="527">
        <v>0</v>
      </c>
      <c r="CT183" s="527">
        <v>0</v>
      </c>
      <c r="CU183" s="527">
        <v>0</v>
      </c>
      <c r="CV183" s="527">
        <v>0</v>
      </c>
      <c r="CW183" s="527">
        <v>0</v>
      </c>
      <c r="CX183" s="527">
        <v>0</v>
      </c>
      <c r="CY183" s="527">
        <v>0</v>
      </c>
      <c r="CZ183" s="527">
        <v>0</v>
      </c>
      <c r="DA183" s="527">
        <v>0</v>
      </c>
      <c r="DB183" s="527">
        <v>0</v>
      </c>
      <c r="DC183" s="527">
        <v>0</v>
      </c>
      <c r="DD183" s="527">
        <v>0</v>
      </c>
      <c r="DE183" s="527">
        <v>0</v>
      </c>
      <c r="DF183" s="527">
        <v>0</v>
      </c>
      <c r="DG183" s="527">
        <v>0</v>
      </c>
      <c r="DH183" s="527">
        <v>0</v>
      </c>
      <c r="DI183" s="527">
        <v>0</v>
      </c>
      <c r="DJ183" s="527">
        <v>0</v>
      </c>
      <c r="DK183" s="527">
        <v>0</v>
      </c>
      <c r="DL183" s="527">
        <v>0</v>
      </c>
      <c r="DM183" s="527">
        <v>0</v>
      </c>
      <c r="DN183" s="527">
        <v>0</v>
      </c>
      <c r="DO183" s="527">
        <v>0</v>
      </c>
      <c r="DP183" s="527">
        <v>0</v>
      </c>
      <c r="DQ183" s="527">
        <v>0</v>
      </c>
      <c r="DR183" s="527">
        <v>0</v>
      </c>
      <c r="DS183" s="527">
        <v>0</v>
      </c>
      <c r="DT183" s="527">
        <v>0</v>
      </c>
      <c r="DU183" s="527">
        <v>0</v>
      </c>
      <c r="DV183" s="527">
        <v>0</v>
      </c>
      <c r="DW183" s="527">
        <v>0</v>
      </c>
      <c r="DX183" s="527">
        <v>0</v>
      </c>
      <c r="DY183" s="527">
        <v>0</v>
      </c>
      <c r="DZ183" s="527">
        <v>0</v>
      </c>
      <c r="EA183" s="527">
        <v>0</v>
      </c>
    </row>
    <row r="184" spans="1:131" ht="15" x14ac:dyDescent="0.25">
      <c r="A184" s="475">
        <v>107</v>
      </c>
      <c r="B184" s="475">
        <v>93</v>
      </c>
      <c r="C184" s="475" t="s">
        <v>1218</v>
      </c>
      <c r="D184" s="2">
        <v>99709</v>
      </c>
      <c r="E184" s="2">
        <v>99709</v>
      </c>
      <c r="F184" s="522" t="s">
        <v>1112</v>
      </c>
      <c r="G184" s="47">
        <v>1664</v>
      </c>
      <c r="H184" s="47">
        <v>901</v>
      </c>
      <c r="I184" s="47">
        <v>726</v>
      </c>
      <c r="J184" s="47">
        <v>175</v>
      </c>
      <c r="K184" s="47">
        <v>7</v>
      </c>
      <c r="L184" s="47">
        <v>238</v>
      </c>
      <c r="M184" s="47">
        <v>245</v>
      </c>
      <c r="N184" s="47">
        <v>51</v>
      </c>
      <c r="O184" s="47">
        <v>0</v>
      </c>
      <c r="P184" s="47">
        <v>0</v>
      </c>
      <c r="Q184" s="47">
        <v>296</v>
      </c>
      <c r="R184" s="47">
        <v>4707.5714285714284</v>
      </c>
      <c r="S184" s="47">
        <v>2186.3025210084033</v>
      </c>
      <c r="T184" s="47">
        <v>2258.338775510204</v>
      </c>
      <c r="U184" s="47">
        <v>14416.333333333334</v>
      </c>
      <c r="V184" s="47">
        <v>0</v>
      </c>
      <c r="W184" s="47">
        <v>0</v>
      </c>
      <c r="X184" s="47">
        <v>4353.1283783783783</v>
      </c>
      <c r="Y184" s="47">
        <v>25.742857142857144</v>
      </c>
      <c r="Z184" s="47">
        <v>875.25714285714287</v>
      </c>
      <c r="AA184" s="525">
        <v>901</v>
      </c>
      <c r="AB184" s="47">
        <v>0</v>
      </c>
      <c r="AC184" s="429">
        <v>51</v>
      </c>
      <c r="AD184" s="429">
        <v>0</v>
      </c>
      <c r="AE184" s="523">
        <v>952</v>
      </c>
      <c r="AF184" s="524">
        <v>20.74285714285714</v>
      </c>
      <c r="AG184" s="524">
        <v>705.25714285714287</v>
      </c>
      <c r="AH184" s="525">
        <v>726</v>
      </c>
      <c r="AI184" s="524">
        <v>0</v>
      </c>
      <c r="AJ184" s="526">
        <v>901</v>
      </c>
      <c r="AK184" s="526">
        <v>911.25971974732533</v>
      </c>
      <c r="AL184" s="526">
        <v>915.76456069480173</v>
      </c>
      <c r="AM184" s="526">
        <v>918.23842150107282</v>
      </c>
      <c r="AN184" s="526">
        <v>920.80033778365214</v>
      </c>
      <c r="AO184" s="526">
        <v>923.42389289964717</v>
      </c>
      <c r="AP184" s="526">
        <v>925.94398712185443</v>
      </c>
      <c r="AQ184" s="526">
        <v>928.46408134406192</v>
      </c>
      <c r="AR184" s="526">
        <v>930.98417556626919</v>
      </c>
      <c r="AS184" s="526">
        <v>933.50426978847668</v>
      </c>
      <c r="AT184" s="526">
        <v>936.02436401068394</v>
      </c>
      <c r="AU184" s="526">
        <v>937.96407874942065</v>
      </c>
      <c r="AV184" s="526">
        <v>939.90379348815725</v>
      </c>
      <c r="AW184" s="526">
        <v>941.84350822689396</v>
      </c>
      <c r="AX184" s="526">
        <v>943.78322296563056</v>
      </c>
      <c r="AY184" s="526">
        <v>945.72293770436727</v>
      </c>
      <c r="AZ184" s="526">
        <v>726</v>
      </c>
      <c r="BA184" s="526">
        <v>734.26698838685695</v>
      </c>
      <c r="BB184" s="526">
        <v>737.89686022688795</v>
      </c>
      <c r="BC184" s="526">
        <v>739.89022642594773</v>
      </c>
      <c r="BD184" s="526">
        <v>741.95454520636122</v>
      </c>
      <c r="BE184" s="526">
        <v>744.0685307937224</v>
      </c>
      <c r="BF184" s="526">
        <v>746.0991505554565</v>
      </c>
      <c r="BG184" s="526">
        <v>748.12977031719083</v>
      </c>
      <c r="BH184" s="526">
        <v>750.16039007892505</v>
      </c>
      <c r="BI184" s="526">
        <v>752.19100984065926</v>
      </c>
      <c r="BJ184" s="526">
        <v>754.22162960239348</v>
      </c>
      <c r="BK184" s="526">
        <v>755.78459619542662</v>
      </c>
      <c r="BL184" s="526">
        <v>757.34756278845964</v>
      </c>
      <c r="BM184" s="526">
        <v>758.91052938149278</v>
      </c>
      <c r="BN184" s="526">
        <v>760.4734959745258</v>
      </c>
      <c r="BO184" s="526">
        <v>762.03646256755894</v>
      </c>
      <c r="BP184" s="526">
        <v>51</v>
      </c>
      <c r="BQ184" s="526">
        <v>51.580738853622186</v>
      </c>
      <c r="BR184" s="526">
        <v>51.835729850649159</v>
      </c>
      <c r="BS184" s="526">
        <v>51.975759707607892</v>
      </c>
      <c r="BT184" s="526">
        <v>52.1207738368105</v>
      </c>
      <c r="BU184" s="526">
        <v>52.269276956583802</v>
      </c>
      <c r="BV184" s="526">
        <v>52.411923799350248</v>
      </c>
      <c r="BW184" s="526">
        <v>52.554570642116708</v>
      </c>
      <c r="BX184" s="526">
        <v>52.697217484883161</v>
      </c>
      <c r="BY184" s="526">
        <v>52.839864327649622</v>
      </c>
      <c r="BZ184" s="526">
        <v>52.982511170416068</v>
      </c>
      <c r="CA184" s="526">
        <v>53.092306344306827</v>
      </c>
      <c r="CB184" s="526">
        <v>53.20210151819758</v>
      </c>
      <c r="CC184" s="526">
        <v>53.311896692088339</v>
      </c>
      <c r="CD184" s="526">
        <v>53.421691865979085</v>
      </c>
      <c r="CE184" s="526">
        <v>53.531487039869845</v>
      </c>
      <c r="CF184" s="527">
        <v>0</v>
      </c>
      <c r="CG184" s="527">
        <v>0</v>
      </c>
      <c r="CH184" s="527">
        <v>0</v>
      </c>
      <c r="CI184" s="527">
        <v>0</v>
      </c>
      <c r="CJ184" s="527">
        <v>0</v>
      </c>
      <c r="CK184" s="527">
        <v>0</v>
      </c>
      <c r="CL184" s="527">
        <v>0</v>
      </c>
      <c r="CM184" s="527">
        <v>0</v>
      </c>
      <c r="CN184" s="527">
        <v>0</v>
      </c>
      <c r="CO184" s="527">
        <v>0</v>
      </c>
      <c r="CP184" s="527">
        <v>0</v>
      </c>
      <c r="CQ184" s="527">
        <v>0</v>
      </c>
      <c r="CR184" s="527">
        <v>0</v>
      </c>
      <c r="CS184" s="527">
        <v>0</v>
      </c>
      <c r="CT184" s="527">
        <v>0</v>
      </c>
      <c r="CU184" s="527">
        <v>0</v>
      </c>
      <c r="CV184" s="527">
        <v>0</v>
      </c>
      <c r="CW184" s="527">
        <v>0</v>
      </c>
      <c r="CX184" s="527">
        <v>0</v>
      </c>
      <c r="CY184" s="527">
        <v>0</v>
      </c>
      <c r="CZ184" s="527">
        <v>0</v>
      </c>
      <c r="DA184" s="527">
        <v>0</v>
      </c>
      <c r="DB184" s="527">
        <v>0</v>
      </c>
      <c r="DC184" s="527">
        <v>0</v>
      </c>
      <c r="DD184" s="527">
        <v>0</v>
      </c>
      <c r="DE184" s="527">
        <v>0</v>
      </c>
      <c r="DF184" s="527">
        <v>0</v>
      </c>
      <c r="DG184" s="527">
        <v>0</v>
      </c>
      <c r="DH184" s="527">
        <v>0</v>
      </c>
      <c r="DI184" s="527">
        <v>0</v>
      </c>
      <c r="DJ184" s="527">
        <v>0</v>
      </c>
      <c r="DK184" s="527">
        <v>0</v>
      </c>
      <c r="DL184" s="527">
        <v>0</v>
      </c>
      <c r="DM184" s="527">
        <v>0</v>
      </c>
      <c r="DN184" s="527">
        <v>0</v>
      </c>
      <c r="DO184" s="527">
        <v>0</v>
      </c>
      <c r="DP184" s="527">
        <v>0</v>
      </c>
      <c r="DQ184" s="527">
        <v>0</v>
      </c>
      <c r="DR184" s="527">
        <v>0</v>
      </c>
      <c r="DS184" s="527">
        <v>0</v>
      </c>
      <c r="DT184" s="527">
        <v>0</v>
      </c>
      <c r="DU184" s="527">
        <v>0</v>
      </c>
      <c r="DV184" s="527">
        <v>0</v>
      </c>
      <c r="DW184" s="527">
        <v>0</v>
      </c>
      <c r="DX184" s="527">
        <v>0</v>
      </c>
      <c r="DY184" s="527">
        <v>0</v>
      </c>
      <c r="DZ184" s="527">
        <v>0</v>
      </c>
      <c r="EA184" s="527">
        <v>0</v>
      </c>
    </row>
    <row r="185" spans="1:131" ht="15" x14ac:dyDescent="0.25">
      <c r="A185" s="475">
        <v>108</v>
      </c>
      <c r="B185" s="475">
        <v>93</v>
      </c>
      <c r="C185" s="475" t="s">
        <v>1219</v>
      </c>
      <c r="D185" s="2">
        <v>99701</v>
      </c>
      <c r="E185" s="2">
        <v>99701</v>
      </c>
      <c r="F185" s="522" t="s">
        <v>1112</v>
      </c>
      <c r="G185" s="47">
        <v>843</v>
      </c>
      <c r="H185" s="47">
        <v>255</v>
      </c>
      <c r="I185" s="47">
        <v>239</v>
      </c>
      <c r="J185" s="47">
        <v>16</v>
      </c>
      <c r="K185" s="47">
        <v>6</v>
      </c>
      <c r="L185" s="47">
        <v>145</v>
      </c>
      <c r="M185" s="47">
        <v>151</v>
      </c>
      <c r="N185" s="47">
        <v>16</v>
      </c>
      <c r="O185" s="47">
        <v>0</v>
      </c>
      <c r="P185" s="47">
        <v>0</v>
      </c>
      <c r="Q185" s="47">
        <v>167</v>
      </c>
      <c r="R185" s="47">
        <v>6159.333333333333</v>
      </c>
      <c r="S185" s="47">
        <v>2271.7931034482758</v>
      </c>
      <c r="T185" s="47">
        <v>2426.2649006622519</v>
      </c>
      <c r="U185" s="47">
        <v>20159.5</v>
      </c>
      <c r="V185" s="47">
        <v>0</v>
      </c>
      <c r="W185" s="47">
        <v>0</v>
      </c>
      <c r="X185" s="47">
        <v>4125.2574850299397</v>
      </c>
      <c r="Y185" s="47">
        <v>10.132450331125828</v>
      </c>
      <c r="Z185" s="47">
        <v>244.86754966887418</v>
      </c>
      <c r="AA185" s="525">
        <v>255</v>
      </c>
      <c r="AB185" s="47">
        <v>0</v>
      </c>
      <c r="AC185" s="429">
        <v>16</v>
      </c>
      <c r="AD185" s="429">
        <v>0</v>
      </c>
      <c r="AE185" s="523">
        <v>271</v>
      </c>
      <c r="AF185" s="524">
        <v>9.4966887417218544</v>
      </c>
      <c r="AG185" s="524">
        <v>229.50331125827813</v>
      </c>
      <c r="AH185" s="525">
        <v>239</v>
      </c>
      <c r="AI185" s="524">
        <v>0</v>
      </c>
      <c r="AJ185" s="526">
        <v>255</v>
      </c>
      <c r="AK185" s="526">
        <v>257.37211250948229</v>
      </c>
      <c r="AL185" s="526">
        <v>258.41366041019592</v>
      </c>
      <c r="AM185" s="526">
        <v>258.98563277491888</v>
      </c>
      <c r="AN185" s="526">
        <v>259.57796412624424</v>
      </c>
      <c r="AO185" s="526">
        <v>260.18454676819124</v>
      </c>
      <c r="AP185" s="526">
        <v>260.76720859295796</v>
      </c>
      <c r="AQ185" s="526">
        <v>261.34987041772473</v>
      </c>
      <c r="AR185" s="526">
        <v>261.9325322424915</v>
      </c>
      <c r="AS185" s="526">
        <v>262.51519406725822</v>
      </c>
      <c r="AT185" s="526">
        <v>263.09785589202494</v>
      </c>
      <c r="AU185" s="526">
        <v>263.54633028605349</v>
      </c>
      <c r="AV185" s="526">
        <v>263.99480468008204</v>
      </c>
      <c r="AW185" s="526">
        <v>264.44327907411065</v>
      </c>
      <c r="AX185" s="526">
        <v>264.89175346813914</v>
      </c>
      <c r="AY185" s="526">
        <v>265.34022786216769</v>
      </c>
      <c r="AZ185" s="526">
        <v>239</v>
      </c>
      <c r="BA185" s="526">
        <v>241.22327407751476</v>
      </c>
      <c r="BB185" s="526">
        <v>242.19946995308555</v>
      </c>
      <c r="BC185" s="526">
        <v>242.7355538557083</v>
      </c>
      <c r="BD185" s="526">
        <v>243.29071931832306</v>
      </c>
      <c r="BE185" s="526">
        <v>243.85924187293219</v>
      </c>
      <c r="BF185" s="526">
        <v>244.40534452438021</v>
      </c>
      <c r="BG185" s="526">
        <v>244.95144717582826</v>
      </c>
      <c r="BH185" s="526">
        <v>245.49754982727634</v>
      </c>
      <c r="BI185" s="526">
        <v>246.04365247872437</v>
      </c>
      <c r="BJ185" s="526">
        <v>246.58975513017242</v>
      </c>
      <c r="BK185" s="526">
        <v>247.01008995437954</v>
      </c>
      <c r="BL185" s="526">
        <v>247.43042477858668</v>
      </c>
      <c r="BM185" s="526">
        <v>247.85075960279389</v>
      </c>
      <c r="BN185" s="526">
        <v>248.271094427001</v>
      </c>
      <c r="BO185" s="526">
        <v>248.69142925120815</v>
      </c>
      <c r="BP185" s="526">
        <v>16</v>
      </c>
      <c r="BQ185" s="526">
        <v>16.148838431967516</v>
      </c>
      <c r="BR185" s="526">
        <v>16.21419045711033</v>
      </c>
      <c r="BS185" s="526">
        <v>16.250078919210598</v>
      </c>
      <c r="BT185" s="526">
        <v>16.287244807921208</v>
      </c>
      <c r="BU185" s="526">
        <v>16.325304895259059</v>
      </c>
      <c r="BV185" s="526">
        <v>16.361864068577756</v>
      </c>
      <c r="BW185" s="526">
        <v>16.398423241896452</v>
      </c>
      <c r="BX185" s="526">
        <v>16.434982415215153</v>
      </c>
      <c r="BY185" s="526">
        <v>16.471541588533849</v>
      </c>
      <c r="BZ185" s="526">
        <v>16.508100761852546</v>
      </c>
      <c r="CA185" s="526">
        <v>16.536240331673945</v>
      </c>
      <c r="CB185" s="526">
        <v>16.564379901495343</v>
      </c>
      <c r="CC185" s="526">
        <v>16.592519471316745</v>
      </c>
      <c r="CD185" s="526">
        <v>16.620659041138143</v>
      </c>
      <c r="CE185" s="526">
        <v>16.648798610959542</v>
      </c>
      <c r="CF185" s="527">
        <v>0</v>
      </c>
      <c r="CG185" s="527">
        <v>0</v>
      </c>
      <c r="CH185" s="527">
        <v>0</v>
      </c>
      <c r="CI185" s="527">
        <v>0</v>
      </c>
      <c r="CJ185" s="527">
        <v>0</v>
      </c>
      <c r="CK185" s="527">
        <v>0</v>
      </c>
      <c r="CL185" s="527">
        <v>0</v>
      </c>
      <c r="CM185" s="527">
        <v>0</v>
      </c>
      <c r="CN185" s="527">
        <v>0</v>
      </c>
      <c r="CO185" s="527">
        <v>0</v>
      </c>
      <c r="CP185" s="527">
        <v>0</v>
      </c>
      <c r="CQ185" s="527">
        <v>0</v>
      </c>
      <c r="CR185" s="527">
        <v>0</v>
      </c>
      <c r="CS185" s="527">
        <v>0</v>
      </c>
      <c r="CT185" s="527">
        <v>0</v>
      </c>
      <c r="CU185" s="527">
        <v>0</v>
      </c>
      <c r="CV185" s="527">
        <v>0</v>
      </c>
      <c r="CW185" s="527">
        <v>0</v>
      </c>
      <c r="CX185" s="527">
        <v>0</v>
      </c>
      <c r="CY185" s="527">
        <v>0</v>
      </c>
      <c r="CZ185" s="527">
        <v>0</v>
      </c>
      <c r="DA185" s="527">
        <v>0</v>
      </c>
      <c r="DB185" s="527">
        <v>0</v>
      </c>
      <c r="DC185" s="527">
        <v>0</v>
      </c>
      <c r="DD185" s="527">
        <v>0</v>
      </c>
      <c r="DE185" s="527">
        <v>0</v>
      </c>
      <c r="DF185" s="527">
        <v>0</v>
      </c>
      <c r="DG185" s="527">
        <v>0</v>
      </c>
      <c r="DH185" s="527">
        <v>0</v>
      </c>
      <c r="DI185" s="527">
        <v>0</v>
      </c>
      <c r="DJ185" s="527">
        <v>0</v>
      </c>
      <c r="DK185" s="527">
        <v>0</v>
      </c>
      <c r="DL185" s="527">
        <v>0</v>
      </c>
      <c r="DM185" s="527">
        <v>0</v>
      </c>
      <c r="DN185" s="527">
        <v>0</v>
      </c>
      <c r="DO185" s="527">
        <v>0</v>
      </c>
      <c r="DP185" s="527">
        <v>0</v>
      </c>
      <c r="DQ185" s="527">
        <v>0</v>
      </c>
      <c r="DR185" s="527">
        <v>0</v>
      </c>
      <c r="DS185" s="527">
        <v>0</v>
      </c>
      <c r="DT185" s="527">
        <v>0</v>
      </c>
      <c r="DU185" s="527">
        <v>0</v>
      </c>
      <c r="DV185" s="527">
        <v>0</v>
      </c>
      <c r="DW185" s="527">
        <v>0</v>
      </c>
      <c r="DX185" s="527">
        <v>0</v>
      </c>
      <c r="DY185" s="527">
        <v>0</v>
      </c>
      <c r="DZ185" s="527">
        <v>0</v>
      </c>
      <c r="EA185" s="527">
        <v>0</v>
      </c>
    </row>
    <row r="186" spans="1:131" ht="15" x14ac:dyDescent="0.25">
      <c r="A186" s="475">
        <v>109</v>
      </c>
      <c r="B186" s="475">
        <v>93</v>
      </c>
      <c r="C186" s="475" t="s">
        <v>1220</v>
      </c>
      <c r="D186" s="2">
        <v>99701</v>
      </c>
      <c r="E186" s="2">
        <v>99701</v>
      </c>
      <c r="F186" s="522" t="s">
        <v>1112</v>
      </c>
      <c r="G186" s="47">
        <v>2961</v>
      </c>
      <c r="H186" s="47">
        <v>1412</v>
      </c>
      <c r="I186" s="47">
        <v>1214</v>
      </c>
      <c r="J186" s="47">
        <v>198</v>
      </c>
      <c r="K186" s="47">
        <v>83</v>
      </c>
      <c r="L186" s="47">
        <v>402</v>
      </c>
      <c r="M186" s="47">
        <v>485</v>
      </c>
      <c r="N186" s="47">
        <v>57</v>
      </c>
      <c r="O186" s="47">
        <v>0</v>
      </c>
      <c r="P186" s="47">
        <v>0</v>
      </c>
      <c r="Q186" s="47">
        <v>542</v>
      </c>
      <c r="R186" s="47">
        <v>4661.674698795181</v>
      </c>
      <c r="S186" s="47">
        <v>1732.8034825870648</v>
      </c>
      <c r="T186" s="47">
        <v>2234.0329896907215</v>
      </c>
      <c r="U186" s="47">
        <v>6918</v>
      </c>
      <c r="V186" s="47">
        <v>0</v>
      </c>
      <c r="W186" s="47">
        <v>0</v>
      </c>
      <c r="X186" s="47">
        <v>2726.6273062730629</v>
      </c>
      <c r="Y186" s="47">
        <v>241.64123711340207</v>
      </c>
      <c r="Z186" s="47">
        <v>1170.358762886598</v>
      </c>
      <c r="AA186" s="525">
        <v>1412</v>
      </c>
      <c r="AB186" s="47">
        <v>0</v>
      </c>
      <c r="AC186" s="429">
        <v>57</v>
      </c>
      <c r="AD186" s="429">
        <v>0</v>
      </c>
      <c r="AE186" s="523">
        <v>1469</v>
      </c>
      <c r="AF186" s="524">
        <v>207.75670103092781</v>
      </c>
      <c r="AG186" s="524">
        <v>1006.2432989690723</v>
      </c>
      <c r="AH186" s="525">
        <v>1214</v>
      </c>
      <c r="AI186" s="524">
        <v>0</v>
      </c>
      <c r="AJ186" s="526">
        <v>1412</v>
      </c>
      <c r="AK186" s="526">
        <v>1451.8105478218445</v>
      </c>
      <c r="AL186" s="526">
        <v>1469.2905755795284</v>
      </c>
      <c r="AM186" s="526">
        <v>1478.8898391420948</v>
      </c>
      <c r="AN186" s="526">
        <v>1488.8307822862553</v>
      </c>
      <c r="AO186" s="526">
        <v>1499.0109011375314</v>
      </c>
      <c r="AP186" s="526">
        <v>1508.7895631302135</v>
      </c>
      <c r="AQ186" s="526">
        <v>1518.5682251228957</v>
      </c>
      <c r="AR186" s="526">
        <v>1528.3468871155778</v>
      </c>
      <c r="AS186" s="526">
        <v>1538.1255491082602</v>
      </c>
      <c r="AT186" s="526">
        <v>1547.9042111009421</v>
      </c>
      <c r="AU186" s="526">
        <v>1555.4308403139225</v>
      </c>
      <c r="AV186" s="526">
        <v>1562.9574695269032</v>
      </c>
      <c r="AW186" s="526">
        <v>1570.4840987398838</v>
      </c>
      <c r="AX186" s="526">
        <v>1578.0107279528645</v>
      </c>
      <c r="AY186" s="526">
        <v>1585.5373571658449</v>
      </c>
      <c r="AZ186" s="526">
        <v>1214</v>
      </c>
      <c r="BA186" s="526">
        <v>1248.2280489063166</v>
      </c>
      <c r="BB186" s="526">
        <v>1263.2569112985464</v>
      </c>
      <c r="BC186" s="526">
        <v>1271.5101024918577</v>
      </c>
      <c r="BD186" s="526">
        <v>1280.0570606908739</v>
      </c>
      <c r="BE186" s="526">
        <v>1288.8096557938832</v>
      </c>
      <c r="BF186" s="526">
        <v>1297.217088980226</v>
      </c>
      <c r="BG186" s="526">
        <v>1305.624522166569</v>
      </c>
      <c r="BH186" s="526">
        <v>1314.0319553529118</v>
      </c>
      <c r="BI186" s="526">
        <v>1322.4393885392549</v>
      </c>
      <c r="BJ186" s="526">
        <v>1330.8468217255977</v>
      </c>
      <c r="BK186" s="526">
        <v>1337.3180170970977</v>
      </c>
      <c r="BL186" s="526">
        <v>1343.789212468598</v>
      </c>
      <c r="BM186" s="526">
        <v>1350.2604078400984</v>
      </c>
      <c r="BN186" s="526">
        <v>1356.7316032115987</v>
      </c>
      <c r="BO186" s="526">
        <v>1363.2027985830989</v>
      </c>
      <c r="BP186" s="526">
        <v>57</v>
      </c>
      <c r="BQ186" s="526">
        <v>58.607083021136781</v>
      </c>
      <c r="BR186" s="526">
        <v>59.312721535434221</v>
      </c>
      <c r="BS186" s="526">
        <v>59.700227217492497</v>
      </c>
      <c r="BT186" s="526">
        <v>60.101525913821916</v>
      </c>
      <c r="BU186" s="526">
        <v>60.512479720141144</v>
      </c>
      <c r="BV186" s="526">
        <v>60.907227406814563</v>
      </c>
      <c r="BW186" s="526">
        <v>61.301975093488004</v>
      </c>
      <c r="BX186" s="526">
        <v>61.69672278016143</v>
      </c>
      <c r="BY186" s="526">
        <v>62.091470466834863</v>
      </c>
      <c r="BZ186" s="526">
        <v>62.48621815350829</v>
      </c>
      <c r="CA186" s="526">
        <v>62.790055168479881</v>
      </c>
      <c r="CB186" s="526">
        <v>63.093892183451473</v>
      </c>
      <c r="CC186" s="526">
        <v>63.397729198423079</v>
      </c>
      <c r="CD186" s="526">
        <v>63.701566213394671</v>
      </c>
      <c r="CE186" s="526">
        <v>64.005403228366262</v>
      </c>
      <c r="CF186" s="527">
        <v>0</v>
      </c>
      <c r="CG186" s="527">
        <v>0</v>
      </c>
      <c r="CH186" s="527">
        <v>0</v>
      </c>
      <c r="CI186" s="527">
        <v>0</v>
      </c>
      <c r="CJ186" s="527">
        <v>0</v>
      </c>
      <c r="CK186" s="527">
        <v>0</v>
      </c>
      <c r="CL186" s="527">
        <v>0</v>
      </c>
      <c r="CM186" s="527">
        <v>0</v>
      </c>
      <c r="CN186" s="527">
        <v>0</v>
      </c>
      <c r="CO186" s="527">
        <v>0</v>
      </c>
      <c r="CP186" s="527">
        <v>0</v>
      </c>
      <c r="CQ186" s="527">
        <v>0</v>
      </c>
      <c r="CR186" s="527">
        <v>0</v>
      </c>
      <c r="CS186" s="527">
        <v>0</v>
      </c>
      <c r="CT186" s="527">
        <v>0</v>
      </c>
      <c r="CU186" s="527">
        <v>0</v>
      </c>
      <c r="CV186" s="527">
        <v>0</v>
      </c>
      <c r="CW186" s="527">
        <v>0</v>
      </c>
      <c r="CX186" s="527">
        <v>0</v>
      </c>
      <c r="CY186" s="527">
        <v>0</v>
      </c>
      <c r="CZ186" s="527">
        <v>0</v>
      </c>
      <c r="DA186" s="527">
        <v>0</v>
      </c>
      <c r="DB186" s="527">
        <v>0</v>
      </c>
      <c r="DC186" s="527">
        <v>0</v>
      </c>
      <c r="DD186" s="527">
        <v>0</v>
      </c>
      <c r="DE186" s="527">
        <v>0</v>
      </c>
      <c r="DF186" s="527">
        <v>0</v>
      </c>
      <c r="DG186" s="527">
        <v>0</v>
      </c>
      <c r="DH186" s="527">
        <v>0</v>
      </c>
      <c r="DI186" s="527">
        <v>0</v>
      </c>
      <c r="DJ186" s="527">
        <v>0</v>
      </c>
      <c r="DK186" s="527">
        <v>0</v>
      </c>
      <c r="DL186" s="527">
        <v>0</v>
      </c>
      <c r="DM186" s="527">
        <v>0</v>
      </c>
      <c r="DN186" s="527">
        <v>0</v>
      </c>
      <c r="DO186" s="527">
        <v>0</v>
      </c>
      <c r="DP186" s="527">
        <v>0</v>
      </c>
      <c r="DQ186" s="527">
        <v>0</v>
      </c>
      <c r="DR186" s="527">
        <v>0</v>
      </c>
      <c r="DS186" s="527">
        <v>0</v>
      </c>
      <c r="DT186" s="527">
        <v>0</v>
      </c>
      <c r="DU186" s="527">
        <v>0</v>
      </c>
      <c r="DV186" s="527">
        <v>0</v>
      </c>
      <c r="DW186" s="527">
        <v>0</v>
      </c>
      <c r="DX186" s="527">
        <v>0</v>
      </c>
      <c r="DY186" s="527">
        <v>0</v>
      </c>
      <c r="DZ186" s="527">
        <v>0</v>
      </c>
      <c r="EA186" s="527">
        <v>0</v>
      </c>
    </row>
    <row r="187" spans="1:131" ht="15" x14ac:dyDescent="0.25">
      <c r="A187" s="475">
        <v>110</v>
      </c>
      <c r="B187" s="475">
        <v>93</v>
      </c>
      <c r="C187" s="475" t="s">
        <v>1221</v>
      </c>
      <c r="D187" s="2">
        <v>99703</v>
      </c>
      <c r="E187" s="2">
        <v>99703</v>
      </c>
      <c r="F187" s="522" t="s">
        <v>1112</v>
      </c>
      <c r="G187" s="47">
        <v>1827</v>
      </c>
      <c r="H187" s="47">
        <v>690</v>
      </c>
      <c r="I187" s="47">
        <v>637</v>
      </c>
      <c r="J187" s="47">
        <v>53</v>
      </c>
      <c r="K187" s="47">
        <v>10</v>
      </c>
      <c r="L187" s="47">
        <v>84</v>
      </c>
      <c r="M187" s="47">
        <v>94</v>
      </c>
      <c r="N187" s="47">
        <v>19</v>
      </c>
      <c r="O187" s="47">
        <v>0</v>
      </c>
      <c r="P187" s="47">
        <v>0</v>
      </c>
      <c r="Q187" s="47">
        <v>113</v>
      </c>
      <c r="R187" s="47">
        <v>3289.3</v>
      </c>
      <c r="S187" s="47">
        <v>2072.6309523809523</v>
      </c>
      <c r="T187" s="47">
        <v>2202.0638297872342</v>
      </c>
      <c r="U187" s="47">
        <v>7256.8421052631575</v>
      </c>
      <c r="V187" s="47">
        <v>0</v>
      </c>
      <c r="W187" s="47">
        <v>0</v>
      </c>
      <c r="X187" s="47">
        <v>3051.9823008849557</v>
      </c>
      <c r="Y187" s="47">
        <v>73.40425531914893</v>
      </c>
      <c r="Z187" s="47">
        <v>616.59574468085111</v>
      </c>
      <c r="AA187" s="525">
        <v>690</v>
      </c>
      <c r="AB187" s="47">
        <v>0</v>
      </c>
      <c r="AC187" s="429">
        <v>19</v>
      </c>
      <c r="AD187" s="429">
        <v>0</v>
      </c>
      <c r="AE187" s="523">
        <v>709</v>
      </c>
      <c r="AF187" s="524">
        <v>67.765957446808514</v>
      </c>
      <c r="AG187" s="524">
        <v>569.23404255319156</v>
      </c>
      <c r="AH187" s="525">
        <v>637.00000000000011</v>
      </c>
      <c r="AI187" s="524">
        <v>0</v>
      </c>
      <c r="AJ187" s="526">
        <v>690</v>
      </c>
      <c r="AK187" s="526">
        <v>710.54227399544311</v>
      </c>
      <c r="AL187" s="526">
        <v>719.56198207012756</v>
      </c>
      <c r="AM187" s="526">
        <v>724.51520962025245</v>
      </c>
      <c r="AN187" s="526">
        <v>729.64474410328239</v>
      </c>
      <c r="AO187" s="526">
        <v>734.89769343934597</v>
      </c>
      <c r="AP187" s="526">
        <v>739.9434907205449</v>
      </c>
      <c r="AQ187" s="526">
        <v>744.98928800174372</v>
      </c>
      <c r="AR187" s="526">
        <v>750.03508528294276</v>
      </c>
      <c r="AS187" s="526">
        <v>755.08088256414158</v>
      </c>
      <c r="AT187" s="526">
        <v>760.12667984534062</v>
      </c>
      <c r="AU187" s="526">
        <v>764.01042644051586</v>
      </c>
      <c r="AV187" s="526">
        <v>767.89417303569121</v>
      </c>
      <c r="AW187" s="526">
        <v>771.77791963086645</v>
      </c>
      <c r="AX187" s="526">
        <v>775.66166622604192</v>
      </c>
      <c r="AY187" s="526">
        <v>779.54541282121716</v>
      </c>
      <c r="AZ187" s="526">
        <v>637.00000000000011</v>
      </c>
      <c r="BA187" s="526">
        <v>655.96438918130048</v>
      </c>
      <c r="BB187" s="526">
        <v>664.29127909952365</v>
      </c>
      <c r="BC187" s="526">
        <v>668.86404134507382</v>
      </c>
      <c r="BD187" s="526">
        <v>673.59956810694348</v>
      </c>
      <c r="BE187" s="526">
        <v>678.44903003023694</v>
      </c>
      <c r="BF187" s="526">
        <v>683.10725157824231</v>
      </c>
      <c r="BG187" s="526">
        <v>687.76547312624768</v>
      </c>
      <c r="BH187" s="526">
        <v>692.42369467425306</v>
      </c>
      <c r="BI187" s="526">
        <v>697.08191622225843</v>
      </c>
      <c r="BJ187" s="526">
        <v>701.7401377702638</v>
      </c>
      <c r="BK187" s="526">
        <v>705.32556759798354</v>
      </c>
      <c r="BL187" s="526">
        <v>708.9109974257035</v>
      </c>
      <c r="BM187" s="526">
        <v>712.49642725342324</v>
      </c>
      <c r="BN187" s="526">
        <v>716.08185708114308</v>
      </c>
      <c r="BO187" s="526">
        <v>719.66728690886293</v>
      </c>
      <c r="BP187" s="526">
        <v>19</v>
      </c>
      <c r="BQ187" s="526">
        <v>19.565656820164374</v>
      </c>
      <c r="BR187" s="526">
        <v>19.814025593235396</v>
      </c>
      <c r="BS187" s="526">
        <v>19.95041881563014</v>
      </c>
      <c r="BT187" s="526">
        <v>20.091666866612123</v>
      </c>
      <c r="BU187" s="526">
        <v>20.236313297605179</v>
      </c>
      <c r="BV187" s="526">
        <v>20.375255541580223</v>
      </c>
      <c r="BW187" s="526">
        <v>20.514197785555265</v>
      </c>
      <c r="BX187" s="526">
        <v>20.653140029530309</v>
      </c>
      <c r="BY187" s="526">
        <v>20.792082273505347</v>
      </c>
      <c r="BZ187" s="526">
        <v>20.931024517480392</v>
      </c>
      <c r="CA187" s="526">
        <v>21.037968264304059</v>
      </c>
      <c r="CB187" s="526">
        <v>21.14491201112773</v>
      </c>
      <c r="CC187" s="526">
        <v>21.251855757951397</v>
      </c>
      <c r="CD187" s="526">
        <v>21.358799504775067</v>
      </c>
      <c r="CE187" s="526">
        <v>21.465743251598731</v>
      </c>
      <c r="CF187" s="527">
        <v>0</v>
      </c>
      <c r="CG187" s="527">
        <v>0</v>
      </c>
      <c r="CH187" s="527">
        <v>0</v>
      </c>
      <c r="CI187" s="527">
        <v>0</v>
      </c>
      <c r="CJ187" s="527">
        <v>0</v>
      </c>
      <c r="CK187" s="527">
        <v>0</v>
      </c>
      <c r="CL187" s="527">
        <v>0</v>
      </c>
      <c r="CM187" s="527">
        <v>0</v>
      </c>
      <c r="CN187" s="527">
        <v>0</v>
      </c>
      <c r="CO187" s="527">
        <v>0</v>
      </c>
      <c r="CP187" s="527">
        <v>0</v>
      </c>
      <c r="CQ187" s="527">
        <v>0</v>
      </c>
      <c r="CR187" s="527">
        <v>0</v>
      </c>
      <c r="CS187" s="527">
        <v>0</v>
      </c>
      <c r="CT187" s="527">
        <v>0</v>
      </c>
      <c r="CU187" s="527">
        <v>0</v>
      </c>
      <c r="CV187" s="527">
        <v>0</v>
      </c>
      <c r="CW187" s="527">
        <v>0</v>
      </c>
      <c r="CX187" s="527">
        <v>0</v>
      </c>
      <c r="CY187" s="527">
        <v>0</v>
      </c>
      <c r="CZ187" s="527">
        <v>0</v>
      </c>
      <c r="DA187" s="527">
        <v>0</v>
      </c>
      <c r="DB187" s="527">
        <v>0</v>
      </c>
      <c r="DC187" s="527">
        <v>0</v>
      </c>
      <c r="DD187" s="527">
        <v>0</v>
      </c>
      <c r="DE187" s="527">
        <v>0</v>
      </c>
      <c r="DF187" s="527">
        <v>0</v>
      </c>
      <c r="DG187" s="527">
        <v>0</v>
      </c>
      <c r="DH187" s="527">
        <v>0</v>
      </c>
      <c r="DI187" s="527">
        <v>0</v>
      </c>
      <c r="DJ187" s="527">
        <v>0</v>
      </c>
      <c r="DK187" s="527">
        <v>0</v>
      </c>
      <c r="DL187" s="527">
        <v>0</v>
      </c>
      <c r="DM187" s="527">
        <v>0</v>
      </c>
      <c r="DN187" s="527">
        <v>0</v>
      </c>
      <c r="DO187" s="527">
        <v>0</v>
      </c>
      <c r="DP187" s="527">
        <v>0</v>
      </c>
      <c r="DQ187" s="527">
        <v>0</v>
      </c>
      <c r="DR187" s="527">
        <v>0</v>
      </c>
      <c r="DS187" s="527">
        <v>0</v>
      </c>
      <c r="DT187" s="527">
        <v>0</v>
      </c>
      <c r="DU187" s="527">
        <v>0</v>
      </c>
      <c r="DV187" s="527">
        <v>0</v>
      </c>
      <c r="DW187" s="527">
        <v>0</v>
      </c>
      <c r="DX187" s="527">
        <v>0</v>
      </c>
      <c r="DY187" s="527">
        <v>0</v>
      </c>
      <c r="DZ187" s="527">
        <v>0</v>
      </c>
      <c r="EA187" s="527">
        <v>0</v>
      </c>
    </row>
    <row r="188" spans="1:131" ht="15" x14ac:dyDescent="0.25">
      <c r="A188" s="475">
        <v>111</v>
      </c>
      <c r="B188" s="475">
        <v>93</v>
      </c>
      <c r="C188" s="475" t="s">
        <v>1222</v>
      </c>
      <c r="D188" s="2">
        <v>99703</v>
      </c>
      <c r="E188" s="2">
        <v>99703</v>
      </c>
      <c r="F188" s="522" t="s">
        <v>1112</v>
      </c>
      <c r="G188" s="47">
        <v>2634</v>
      </c>
      <c r="H188" s="47">
        <v>888</v>
      </c>
      <c r="I188" s="47">
        <v>833</v>
      </c>
      <c r="J188" s="47">
        <v>55</v>
      </c>
      <c r="K188" s="47">
        <v>0</v>
      </c>
      <c r="L188" s="47">
        <v>0</v>
      </c>
      <c r="M188" s="47">
        <v>0</v>
      </c>
      <c r="N188" s="47">
        <v>0</v>
      </c>
      <c r="O188" s="47">
        <v>0</v>
      </c>
      <c r="P188" s="47">
        <v>0</v>
      </c>
      <c r="Q188" s="47">
        <v>0</v>
      </c>
      <c r="R188" s="47">
        <v>0</v>
      </c>
      <c r="S188" s="47">
        <v>834.49503068156923</v>
      </c>
      <c r="T188" s="47">
        <v>834.49503068156923</v>
      </c>
      <c r="U188" s="47">
        <v>1408.3846153846155</v>
      </c>
      <c r="V188" s="47">
        <v>0</v>
      </c>
      <c r="W188" s="47">
        <v>0</v>
      </c>
      <c r="X188" s="47">
        <v>1365.173957061457</v>
      </c>
      <c r="Y188" s="47">
        <v>20.607022900763358</v>
      </c>
      <c r="Z188" s="47">
        <v>866.2309269356598</v>
      </c>
      <c r="AA188" s="525">
        <v>886.83794983642315</v>
      </c>
      <c r="AB188" s="47">
        <v>1.1620501635768812</v>
      </c>
      <c r="AC188" s="429">
        <v>0</v>
      </c>
      <c r="AD188" s="429">
        <v>0</v>
      </c>
      <c r="AE188" s="523">
        <v>888</v>
      </c>
      <c r="AF188" s="524">
        <v>19.330687022900765</v>
      </c>
      <c r="AG188" s="524">
        <v>812.57923664122143</v>
      </c>
      <c r="AH188" s="525">
        <v>831.90992366412218</v>
      </c>
      <c r="AI188" s="524">
        <v>1.0900763358778627</v>
      </c>
      <c r="AJ188" s="526">
        <v>886.83794983642315</v>
      </c>
      <c r="AK188" s="526">
        <v>922.33935755234381</v>
      </c>
      <c r="AL188" s="526">
        <v>937.92732672795671</v>
      </c>
      <c r="AM188" s="526">
        <v>946.48755481203898</v>
      </c>
      <c r="AN188" s="526">
        <v>955.35247868148588</v>
      </c>
      <c r="AO188" s="526">
        <v>964.4306896006882</v>
      </c>
      <c r="AP188" s="526">
        <v>973.15089781967447</v>
      </c>
      <c r="AQ188" s="526">
        <v>981.8711060386604</v>
      </c>
      <c r="AR188" s="526">
        <v>990.59131425764656</v>
      </c>
      <c r="AS188" s="526">
        <v>999.3115224766326</v>
      </c>
      <c r="AT188" s="526">
        <v>1008.0317306956188</v>
      </c>
      <c r="AU188" s="526">
        <v>1014.743668788316</v>
      </c>
      <c r="AV188" s="526">
        <v>1021.4556068810132</v>
      </c>
      <c r="AW188" s="526">
        <v>1028.1675449737106</v>
      </c>
      <c r="AX188" s="526">
        <v>1034.8794830664078</v>
      </c>
      <c r="AY188" s="526">
        <v>1041.5914211591048</v>
      </c>
      <c r="AZ188" s="526">
        <v>831.90992366412218</v>
      </c>
      <c r="BA188" s="526">
        <v>865.21248292916937</v>
      </c>
      <c r="BB188" s="526">
        <v>879.83498104097737</v>
      </c>
      <c r="BC188" s="526">
        <v>887.86501481804999</v>
      </c>
      <c r="BD188" s="526">
        <v>896.18087245684433</v>
      </c>
      <c r="BE188" s="526">
        <v>904.6968067988438</v>
      </c>
      <c r="BF188" s="526">
        <v>912.87691203129373</v>
      </c>
      <c r="BG188" s="526">
        <v>921.05701726374343</v>
      </c>
      <c r="BH188" s="526">
        <v>929.23712249619325</v>
      </c>
      <c r="BI188" s="526">
        <v>937.41722772864296</v>
      </c>
      <c r="BJ188" s="526">
        <v>945.59733296109277</v>
      </c>
      <c r="BK188" s="526">
        <v>951.89355416741796</v>
      </c>
      <c r="BL188" s="526">
        <v>958.18977537374315</v>
      </c>
      <c r="BM188" s="526">
        <v>964.48599658006856</v>
      </c>
      <c r="BN188" s="526">
        <v>970.78221778639374</v>
      </c>
      <c r="BO188" s="526">
        <v>977.07843899271893</v>
      </c>
      <c r="BP188" s="526">
        <v>0</v>
      </c>
      <c r="BQ188" s="526">
        <v>0</v>
      </c>
      <c r="BR188" s="526">
        <v>0</v>
      </c>
      <c r="BS188" s="526">
        <v>0</v>
      </c>
      <c r="BT188" s="526">
        <v>0</v>
      </c>
      <c r="BU188" s="526">
        <v>0</v>
      </c>
      <c r="BV188" s="526">
        <v>0</v>
      </c>
      <c r="BW188" s="526">
        <v>0</v>
      </c>
      <c r="BX188" s="526">
        <v>0</v>
      </c>
      <c r="BY188" s="526">
        <v>0</v>
      </c>
      <c r="BZ188" s="526">
        <v>0</v>
      </c>
      <c r="CA188" s="526">
        <v>0</v>
      </c>
      <c r="CB188" s="526">
        <v>0</v>
      </c>
      <c r="CC188" s="526">
        <v>0</v>
      </c>
      <c r="CD188" s="526">
        <v>0</v>
      </c>
      <c r="CE188" s="526">
        <v>0</v>
      </c>
      <c r="CF188" s="527">
        <v>1.1620501635768812</v>
      </c>
      <c r="CG188" s="527">
        <v>1.2085687148534752</v>
      </c>
      <c r="CH188" s="527">
        <v>1.2289940948608298</v>
      </c>
      <c r="CI188" s="527">
        <v>1.24021081652593</v>
      </c>
      <c r="CJ188" s="527">
        <v>1.2518267901482671</v>
      </c>
      <c r="CK188" s="527">
        <v>1.2637222401406702</v>
      </c>
      <c r="CL188" s="527">
        <v>1.2751485885385556</v>
      </c>
      <c r="CM188" s="527">
        <v>1.2865749369364408</v>
      </c>
      <c r="CN188" s="527">
        <v>1.2980012853343261</v>
      </c>
      <c r="CO188" s="527">
        <v>1.3094276337322113</v>
      </c>
      <c r="CP188" s="527">
        <v>1.3208539821300966</v>
      </c>
      <c r="CQ188" s="527">
        <v>1.3296488344026853</v>
      </c>
      <c r="CR188" s="527">
        <v>1.3384436866752738</v>
      </c>
      <c r="CS188" s="527">
        <v>1.3472385389478627</v>
      </c>
      <c r="CT188" s="527">
        <v>1.3560333912204512</v>
      </c>
      <c r="CU188" s="527">
        <v>1.3648282434930399</v>
      </c>
      <c r="CV188" s="527">
        <v>1.0900763358778627</v>
      </c>
      <c r="CW188" s="527">
        <v>1.1337136705776407</v>
      </c>
      <c r="CX188" s="527">
        <v>1.1528739651115667</v>
      </c>
      <c r="CY188" s="527">
        <v>1.1633959573942565</v>
      </c>
      <c r="CZ188" s="527">
        <v>1.1742924731908857</v>
      </c>
      <c r="DA188" s="527">
        <v>1.1854511554472731</v>
      </c>
      <c r="DB188" s="527">
        <v>1.1961697908250191</v>
      </c>
      <c r="DC188" s="527">
        <v>1.2068884262027648</v>
      </c>
      <c r="DD188" s="527">
        <v>1.217607061580511</v>
      </c>
      <c r="DE188" s="527">
        <v>1.2283256969582568</v>
      </c>
      <c r="DF188" s="527">
        <v>1.2390443323360028</v>
      </c>
      <c r="DG188" s="527">
        <v>1.2472944583980146</v>
      </c>
      <c r="DH188" s="527">
        <v>1.2555445844600261</v>
      </c>
      <c r="DI188" s="527">
        <v>1.263794710522038</v>
      </c>
      <c r="DJ188" s="527">
        <v>1.2720448365840495</v>
      </c>
      <c r="DK188" s="527">
        <v>1.2802949626460611</v>
      </c>
      <c r="DL188" s="527">
        <v>0</v>
      </c>
      <c r="DM188" s="527">
        <v>0</v>
      </c>
      <c r="DN188" s="527">
        <v>0</v>
      </c>
      <c r="DO188" s="527">
        <v>0</v>
      </c>
      <c r="DP188" s="527">
        <v>0</v>
      </c>
      <c r="DQ188" s="527">
        <v>0</v>
      </c>
      <c r="DR188" s="527">
        <v>0</v>
      </c>
      <c r="DS188" s="527">
        <v>0</v>
      </c>
      <c r="DT188" s="527">
        <v>0</v>
      </c>
      <c r="DU188" s="527">
        <v>0</v>
      </c>
      <c r="DV188" s="527">
        <v>0</v>
      </c>
      <c r="DW188" s="527">
        <v>0</v>
      </c>
      <c r="DX188" s="527">
        <v>0</v>
      </c>
      <c r="DY188" s="527">
        <v>0</v>
      </c>
      <c r="DZ188" s="527">
        <v>0</v>
      </c>
      <c r="EA188" s="527">
        <v>0</v>
      </c>
    </row>
    <row r="189" spans="1:131" ht="15" x14ac:dyDescent="0.25">
      <c r="A189" s="475">
        <v>112</v>
      </c>
      <c r="B189" s="475">
        <v>93</v>
      </c>
      <c r="C189" s="475" t="s">
        <v>1223</v>
      </c>
      <c r="D189" s="2">
        <v>99703</v>
      </c>
      <c r="E189" s="2">
        <v>99703</v>
      </c>
      <c r="F189" s="522" t="s">
        <v>1112</v>
      </c>
      <c r="G189" s="47">
        <v>457</v>
      </c>
      <c r="H189" s="47">
        <v>52</v>
      </c>
      <c r="I189" s="47">
        <v>51</v>
      </c>
      <c r="J189" s="47">
        <v>1</v>
      </c>
      <c r="K189" s="47">
        <v>0</v>
      </c>
      <c r="L189" s="47">
        <v>0</v>
      </c>
      <c r="M189" s="47">
        <v>0</v>
      </c>
      <c r="N189" s="47">
        <v>0</v>
      </c>
      <c r="O189" s="47">
        <v>0</v>
      </c>
      <c r="P189" s="47">
        <v>0</v>
      </c>
      <c r="Q189" s="47">
        <v>0</v>
      </c>
      <c r="R189" s="47">
        <v>0</v>
      </c>
      <c r="S189" s="47">
        <v>834.49503068156923</v>
      </c>
      <c r="T189" s="47">
        <v>834.49503068156923</v>
      </c>
      <c r="U189" s="47">
        <v>1408.3846153846155</v>
      </c>
      <c r="V189" s="47">
        <v>0</v>
      </c>
      <c r="W189" s="47">
        <v>0</v>
      </c>
      <c r="X189" s="47">
        <v>1365.173957061457</v>
      </c>
      <c r="Y189" s="47">
        <v>1.2067175572519084</v>
      </c>
      <c r="Z189" s="47">
        <v>50.72523446019629</v>
      </c>
      <c r="AA189" s="525">
        <v>51.931952017448197</v>
      </c>
      <c r="AB189" s="47">
        <v>6.8047982551799349E-2</v>
      </c>
      <c r="AC189" s="429">
        <v>0</v>
      </c>
      <c r="AD189" s="429">
        <v>0</v>
      </c>
      <c r="AE189" s="523">
        <v>51.999999999999993</v>
      </c>
      <c r="AF189" s="524">
        <v>1.1835114503816795</v>
      </c>
      <c r="AG189" s="524">
        <v>49.749749182115593</v>
      </c>
      <c r="AH189" s="525">
        <v>50.933260632497273</v>
      </c>
      <c r="AI189" s="524">
        <v>6.6739367502726285E-2</v>
      </c>
      <c r="AJ189" s="526">
        <v>51.931952017448197</v>
      </c>
      <c r="AK189" s="526">
        <v>51.931952017448197</v>
      </c>
      <c r="AL189" s="526">
        <v>51.931952017448197</v>
      </c>
      <c r="AM189" s="526">
        <v>51.931952017448197</v>
      </c>
      <c r="AN189" s="526">
        <v>51.931952017448197</v>
      </c>
      <c r="AO189" s="526">
        <v>51.931952017448197</v>
      </c>
      <c r="AP189" s="526">
        <v>51.931952017448197</v>
      </c>
      <c r="AQ189" s="526">
        <v>51.931952017448197</v>
      </c>
      <c r="AR189" s="526">
        <v>51.931952017448197</v>
      </c>
      <c r="AS189" s="526">
        <v>51.931952017448197</v>
      </c>
      <c r="AT189" s="526">
        <v>51.931952017448197</v>
      </c>
      <c r="AU189" s="526">
        <v>51.931952017448197</v>
      </c>
      <c r="AV189" s="526">
        <v>51.931952017448197</v>
      </c>
      <c r="AW189" s="526">
        <v>51.931952017448197</v>
      </c>
      <c r="AX189" s="526">
        <v>51.931952017448197</v>
      </c>
      <c r="AY189" s="526">
        <v>51.931952017448197</v>
      </c>
      <c r="AZ189" s="526">
        <v>50.933260632497273</v>
      </c>
      <c r="BA189" s="526">
        <v>50.933260632497273</v>
      </c>
      <c r="BB189" s="526">
        <v>50.933260632497273</v>
      </c>
      <c r="BC189" s="526">
        <v>50.933260632497273</v>
      </c>
      <c r="BD189" s="526">
        <v>50.933260632497273</v>
      </c>
      <c r="BE189" s="526">
        <v>50.933260632497273</v>
      </c>
      <c r="BF189" s="526">
        <v>50.933260632497273</v>
      </c>
      <c r="BG189" s="526">
        <v>50.933260632497273</v>
      </c>
      <c r="BH189" s="526">
        <v>50.933260632497273</v>
      </c>
      <c r="BI189" s="526">
        <v>50.933260632497273</v>
      </c>
      <c r="BJ189" s="526">
        <v>50.933260632497273</v>
      </c>
      <c r="BK189" s="526">
        <v>50.933260632497273</v>
      </c>
      <c r="BL189" s="526">
        <v>50.933260632497273</v>
      </c>
      <c r="BM189" s="526">
        <v>50.933260632497273</v>
      </c>
      <c r="BN189" s="526">
        <v>50.933260632497273</v>
      </c>
      <c r="BO189" s="526">
        <v>50.933260632497273</v>
      </c>
      <c r="BP189" s="526">
        <v>0</v>
      </c>
      <c r="BQ189" s="526">
        <v>0</v>
      </c>
      <c r="BR189" s="526">
        <v>0</v>
      </c>
      <c r="BS189" s="526">
        <v>0</v>
      </c>
      <c r="BT189" s="526">
        <v>0</v>
      </c>
      <c r="BU189" s="526">
        <v>0</v>
      </c>
      <c r="BV189" s="526">
        <v>0</v>
      </c>
      <c r="BW189" s="526">
        <v>0</v>
      </c>
      <c r="BX189" s="526">
        <v>0</v>
      </c>
      <c r="BY189" s="526">
        <v>0</v>
      </c>
      <c r="BZ189" s="526">
        <v>0</v>
      </c>
      <c r="CA189" s="526">
        <v>0</v>
      </c>
      <c r="CB189" s="526">
        <v>0</v>
      </c>
      <c r="CC189" s="526">
        <v>0</v>
      </c>
      <c r="CD189" s="526">
        <v>0</v>
      </c>
      <c r="CE189" s="526">
        <v>0</v>
      </c>
      <c r="CF189" s="527">
        <v>6.8047982551799349E-2</v>
      </c>
      <c r="CG189" s="527">
        <v>6.8047982551799349E-2</v>
      </c>
      <c r="CH189" s="527">
        <v>6.8047982551799349E-2</v>
      </c>
      <c r="CI189" s="527">
        <v>6.8047982551799349E-2</v>
      </c>
      <c r="CJ189" s="527">
        <v>6.8047982551799349E-2</v>
      </c>
      <c r="CK189" s="527">
        <v>6.8047982551799349E-2</v>
      </c>
      <c r="CL189" s="527">
        <v>6.8047982551799349E-2</v>
      </c>
      <c r="CM189" s="527">
        <v>6.8047982551799349E-2</v>
      </c>
      <c r="CN189" s="527">
        <v>6.8047982551799349E-2</v>
      </c>
      <c r="CO189" s="527">
        <v>6.8047982551799349E-2</v>
      </c>
      <c r="CP189" s="527">
        <v>6.8047982551799349E-2</v>
      </c>
      <c r="CQ189" s="527">
        <v>6.8047982551799349E-2</v>
      </c>
      <c r="CR189" s="527">
        <v>6.8047982551799349E-2</v>
      </c>
      <c r="CS189" s="527">
        <v>6.8047982551799349E-2</v>
      </c>
      <c r="CT189" s="527">
        <v>6.8047982551799349E-2</v>
      </c>
      <c r="CU189" s="527">
        <v>6.8047982551799349E-2</v>
      </c>
      <c r="CV189" s="527">
        <v>6.6739367502726285E-2</v>
      </c>
      <c r="CW189" s="527">
        <v>6.6739367502726285E-2</v>
      </c>
      <c r="CX189" s="527">
        <v>6.6739367502726285E-2</v>
      </c>
      <c r="CY189" s="527">
        <v>6.6739367502726285E-2</v>
      </c>
      <c r="CZ189" s="527">
        <v>6.6739367502726285E-2</v>
      </c>
      <c r="DA189" s="527">
        <v>6.6739367502726285E-2</v>
      </c>
      <c r="DB189" s="527">
        <v>6.6739367502726285E-2</v>
      </c>
      <c r="DC189" s="527">
        <v>6.6739367502726285E-2</v>
      </c>
      <c r="DD189" s="527">
        <v>6.6739367502726285E-2</v>
      </c>
      <c r="DE189" s="527">
        <v>6.6739367502726285E-2</v>
      </c>
      <c r="DF189" s="527">
        <v>6.6739367502726285E-2</v>
      </c>
      <c r="DG189" s="527">
        <v>6.6739367502726285E-2</v>
      </c>
      <c r="DH189" s="527">
        <v>6.6739367502726285E-2</v>
      </c>
      <c r="DI189" s="527">
        <v>6.6739367502726285E-2</v>
      </c>
      <c r="DJ189" s="527">
        <v>6.6739367502726285E-2</v>
      </c>
      <c r="DK189" s="527">
        <v>6.6739367502726285E-2</v>
      </c>
      <c r="DL189" s="527">
        <v>0</v>
      </c>
      <c r="DM189" s="527">
        <v>0</v>
      </c>
      <c r="DN189" s="527">
        <v>0</v>
      </c>
      <c r="DO189" s="527">
        <v>0</v>
      </c>
      <c r="DP189" s="527">
        <v>0</v>
      </c>
      <c r="DQ189" s="527">
        <v>0</v>
      </c>
      <c r="DR189" s="527">
        <v>0</v>
      </c>
      <c r="DS189" s="527">
        <v>0</v>
      </c>
      <c r="DT189" s="527">
        <v>0</v>
      </c>
      <c r="DU189" s="527">
        <v>0</v>
      </c>
      <c r="DV189" s="527">
        <v>0</v>
      </c>
      <c r="DW189" s="527">
        <v>0</v>
      </c>
      <c r="DX189" s="527">
        <v>0</v>
      </c>
      <c r="DY189" s="527">
        <v>0</v>
      </c>
      <c r="DZ189" s="527">
        <v>0</v>
      </c>
      <c r="EA189" s="527">
        <v>0</v>
      </c>
    </row>
    <row r="190" spans="1:131" ht="15" x14ac:dyDescent="0.25">
      <c r="A190" s="475">
        <v>113</v>
      </c>
      <c r="B190" s="475">
        <v>93</v>
      </c>
      <c r="C190" s="475" t="s">
        <v>1224</v>
      </c>
      <c r="D190" s="2">
        <v>99703</v>
      </c>
      <c r="E190" s="2">
        <v>99703</v>
      </c>
      <c r="F190" s="522" t="s">
        <v>1112</v>
      </c>
      <c r="G190" s="47">
        <v>1049</v>
      </c>
      <c r="H190" s="47">
        <v>62</v>
      </c>
      <c r="I190" s="47">
        <v>46</v>
      </c>
      <c r="J190" s="47">
        <v>16</v>
      </c>
      <c r="K190" s="47">
        <v>0</v>
      </c>
      <c r="L190" s="47">
        <v>0</v>
      </c>
      <c r="M190" s="47">
        <v>0</v>
      </c>
      <c r="N190" s="47">
        <v>0</v>
      </c>
      <c r="O190" s="47">
        <v>0</v>
      </c>
      <c r="P190" s="47">
        <v>0</v>
      </c>
      <c r="Q190" s="47">
        <v>0</v>
      </c>
      <c r="R190" s="47">
        <v>0</v>
      </c>
      <c r="S190" s="47">
        <v>834.49503068156923</v>
      </c>
      <c r="T190" s="47">
        <v>834.49503068156923</v>
      </c>
      <c r="U190" s="47">
        <v>1408.3846153846155</v>
      </c>
      <c r="V190" s="47">
        <v>0</v>
      </c>
      <c r="W190" s="47">
        <v>0</v>
      </c>
      <c r="X190" s="47">
        <v>1365.173957061457</v>
      </c>
      <c r="Y190" s="47">
        <v>1.4387786259541984</v>
      </c>
      <c r="Z190" s="47">
        <v>60.480087241003268</v>
      </c>
      <c r="AA190" s="525">
        <v>61.918865866957468</v>
      </c>
      <c r="AB190" s="47">
        <v>8.1134133042529991E-2</v>
      </c>
      <c r="AC190" s="429">
        <v>0</v>
      </c>
      <c r="AD190" s="429">
        <v>0</v>
      </c>
      <c r="AE190" s="523">
        <v>62</v>
      </c>
      <c r="AF190" s="524">
        <v>1.0674809160305343</v>
      </c>
      <c r="AG190" s="524">
        <v>44.872322791712101</v>
      </c>
      <c r="AH190" s="525">
        <v>45.939803707742634</v>
      </c>
      <c r="AI190" s="524">
        <v>6.0196292257360957E-2</v>
      </c>
      <c r="AJ190" s="526">
        <v>61.918865866957468</v>
      </c>
      <c r="AK190" s="526">
        <v>61.918865866957468</v>
      </c>
      <c r="AL190" s="526">
        <v>61.918865866957468</v>
      </c>
      <c r="AM190" s="526">
        <v>61.918865866957468</v>
      </c>
      <c r="AN190" s="526">
        <v>61.918865866957468</v>
      </c>
      <c r="AO190" s="526">
        <v>61.918865866957468</v>
      </c>
      <c r="AP190" s="526">
        <v>61.918865866957468</v>
      </c>
      <c r="AQ190" s="526">
        <v>61.918865866957468</v>
      </c>
      <c r="AR190" s="526">
        <v>61.918865866957468</v>
      </c>
      <c r="AS190" s="526">
        <v>61.918865866957468</v>
      </c>
      <c r="AT190" s="526">
        <v>61.918865866957468</v>
      </c>
      <c r="AU190" s="526">
        <v>61.918865866957468</v>
      </c>
      <c r="AV190" s="526">
        <v>61.918865866957468</v>
      </c>
      <c r="AW190" s="526">
        <v>61.918865866957468</v>
      </c>
      <c r="AX190" s="526">
        <v>61.918865866957468</v>
      </c>
      <c r="AY190" s="526">
        <v>61.918865866957468</v>
      </c>
      <c r="AZ190" s="526">
        <v>45.939803707742634</v>
      </c>
      <c r="BA190" s="526">
        <v>45.939803707742634</v>
      </c>
      <c r="BB190" s="526">
        <v>45.939803707742634</v>
      </c>
      <c r="BC190" s="526">
        <v>45.939803707742634</v>
      </c>
      <c r="BD190" s="526">
        <v>45.939803707742634</v>
      </c>
      <c r="BE190" s="526">
        <v>45.939803707742634</v>
      </c>
      <c r="BF190" s="526">
        <v>45.939803707742634</v>
      </c>
      <c r="BG190" s="526">
        <v>45.939803707742634</v>
      </c>
      <c r="BH190" s="526">
        <v>45.939803707742634</v>
      </c>
      <c r="BI190" s="526">
        <v>45.939803707742634</v>
      </c>
      <c r="BJ190" s="526">
        <v>45.939803707742634</v>
      </c>
      <c r="BK190" s="526">
        <v>45.939803707742634</v>
      </c>
      <c r="BL190" s="526">
        <v>45.939803707742634</v>
      </c>
      <c r="BM190" s="526">
        <v>45.939803707742634</v>
      </c>
      <c r="BN190" s="526">
        <v>45.939803707742634</v>
      </c>
      <c r="BO190" s="526">
        <v>45.939803707742634</v>
      </c>
      <c r="BP190" s="526">
        <v>0</v>
      </c>
      <c r="BQ190" s="526">
        <v>0</v>
      </c>
      <c r="BR190" s="526">
        <v>0</v>
      </c>
      <c r="BS190" s="526">
        <v>0</v>
      </c>
      <c r="BT190" s="526">
        <v>0</v>
      </c>
      <c r="BU190" s="526">
        <v>0</v>
      </c>
      <c r="BV190" s="526">
        <v>0</v>
      </c>
      <c r="BW190" s="526">
        <v>0</v>
      </c>
      <c r="BX190" s="526">
        <v>0</v>
      </c>
      <c r="BY190" s="526">
        <v>0</v>
      </c>
      <c r="BZ190" s="526">
        <v>0</v>
      </c>
      <c r="CA190" s="526">
        <v>0</v>
      </c>
      <c r="CB190" s="526">
        <v>0</v>
      </c>
      <c r="CC190" s="526">
        <v>0</v>
      </c>
      <c r="CD190" s="526">
        <v>0</v>
      </c>
      <c r="CE190" s="526">
        <v>0</v>
      </c>
      <c r="CF190" s="527">
        <v>8.1134133042529991E-2</v>
      </c>
      <c r="CG190" s="527">
        <v>8.1134133042529991E-2</v>
      </c>
      <c r="CH190" s="527">
        <v>8.1134133042529991E-2</v>
      </c>
      <c r="CI190" s="527">
        <v>8.1134133042529991E-2</v>
      </c>
      <c r="CJ190" s="527">
        <v>8.1134133042529991E-2</v>
      </c>
      <c r="CK190" s="527">
        <v>8.1134133042529991E-2</v>
      </c>
      <c r="CL190" s="527">
        <v>8.1134133042529991E-2</v>
      </c>
      <c r="CM190" s="527">
        <v>8.1134133042529991E-2</v>
      </c>
      <c r="CN190" s="527">
        <v>8.1134133042529991E-2</v>
      </c>
      <c r="CO190" s="527">
        <v>8.1134133042529991E-2</v>
      </c>
      <c r="CP190" s="527">
        <v>8.1134133042529991E-2</v>
      </c>
      <c r="CQ190" s="527">
        <v>8.1134133042529991E-2</v>
      </c>
      <c r="CR190" s="527">
        <v>8.1134133042529991E-2</v>
      </c>
      <c r="CS190" s="527">
        <v>8.1134133042529991E-2</v>
      </c>
      <c r="CT190" s="527">
        <v>8.1134133042529991E-2</v>
      </c>
      <c r="CU190" s="527">
        <v>8.1134133042529991E-2</v>
      </c>
      <c r="CV190" s="527">
        <v>6.0196292257360957E-2</v>
      </c>
      <c r="CW190" s="527">
        <v>6.0196292257360957E-2</v>
      </c>
      <c r="CX190" s="527">
        <v>6.0196292257360957E-2</v>
      </c>
      <c r="CY190" s="527">
        <v>6.0196292257360957E-2</v>
      </c>
      <c r="CZ190" s="527">
        <v>6.0196292257360957E-2</v>
      </c>
      <c r="DA190" s="527">
        <v>6.0196292257360957E-2</v>
      </c>
      <c r="DB190" s="527">
        <v>6.0196292257360957E-2</v>
      </c>
      <c r="DC190" s="527">
        <v>6.0196292257360957E-2</v>
      </c>
      <c r="DD190" s="527">
        <v>6.0196292257360957E-2</v>
      </c>
      <c r="DE190" s="527">
        <v>6.0196292257360957E-2</v>
      </c>
      <c r="DF190" s="527">
        <v>6.0196292257360957E-2</v>
      </c>
      <c r="DG190" s="527">
        <v>6.0196292257360957E-2</v>
      </c>
      <c r="DH190" s="527">
        <v>6.0196292257360957E-2</v>
      </c>
      <c r="DI190" s="527">
        <v>6.0196292257360957E-2</v>
      </c>
      <c r="DJ190" s="527">
        <v>6.0196292257360957E-2</v>
      </c>
      <c r="DK190" s="527">
        <v>6.0196292257360957E-2</v>
      </c>
      <c r="DL190" s="527">
        <v>0</v>
      </c>
      <c r="DM190" s="527">
        <v>0</v>
      </c>
      <c r="DN190" s="527">
        <v>0</v>
      </c>
      <c r="DO190" s="527">
        <v>0</v>
      </c>
      <c r="DP190" s="527">
        <v>0</v>
      </c>
      <c r="DQ190" s="527">
        <v>0</v>
      </c>
      <c r="DR190" s="527">
        <v>0</v>
      </c>
      <c r="DS190" s="527">
        <v>0</v>
      </c>
      <c r="DT190" s="527">
        <v>0</v>
      </c>
      <c r="DU190" s="527">
        <v>0</v>
      </c>
      <c r="DV190" s="527">
        <v>0</v>
      </c>
      <c r="DW190" s="527">
        <v>0</v>
      </c>
      <c r="DX190" s="527">
        <v>0</v>
      </c>
      <c r="DY190" s="527">
        <v>0</v>
      </c>
      <c r="DZ190" s="527">
        <v>0</v>
      </c>
      <c r="EA190" s="527">
        <v>0</v>
      </c>
    </row>
    <row r="191" spans="1:131" ht="15" x14ac:dyDescent="0.25">
      <c r="A191" s="475">
        <v>116</v>
      </c>
      <c r="B191" s="475">
        <v>93</v>
      </c>
      <c r="C191" s="475" t="s">
        <v>1225</v>
      </c>
      <c r="D191" s="2">
        <v>99705</v>
      </c>
      <c r="E191" s="2">
        <v>99705</v>
      </c>
      <c r="F191" s="522" t="s">
        <v>1112</v>
      </c>
      <c r="G191" s="47">
        <v>573</v>
      </c>
      <c r="H191" s="47">
        <v>282</v>
      </c>
      <c r="I191" s="47">
        <v>264</v>
      </c>
      <c r="J191" s="47">
        <v>18</v>
      </c>
      <c r="K191" s="47">
        <v>12</v>
      </c>
      <c r="L191" s="47">
        <v>199</v>
      </c>
      <c r="M191" s="47">
        <v>211</v>
      </c>
      <c r="N191" s="47">
        <v>2</v>
      </c>
      <c r="O191" s="47">
        <v>0</v>
      </c>
      <c r="P191" s="47">
        <v>0</v>
      </c>
      <c r="Q191" s="47">
        <v>213</v>
      </c>
      <c r="R191" s="47">
        <v>6017.75</v>
      </c>
      <c r="S191" s="47">
        <v>2479.5427135678387</v>
      </c>
      <c r="T191" s="528">
        <v>2005.8226950354606</v>
      </c>
      <c r="U191" s="47">
        <v>5869</v>
      </c>
      <c r="V191" s="47">
        <v>0</v>
      </c>
      <c r="W191" s="47">
        <v>0</v>
      </c>
      <c r="X191" s="528">
        <v>2033.0281690140841</v>
      </c>
      <c r="Y191" s="47">
        <v>16.037914691943129</v>
      </c>
      <c r="Z191" s="47">
        <v>265.96208530805688</v>
      </c>
      <c r="AA191" s="525">
        <v>282</v>
      </c>
      <c r="AB191" s="47">
        <v>0</v>
      </c>
      <c r="AC191" s="429">
        <v>2</v>
      </c>
      <c r="AD191" s="429">
        <v>0</v>
      </c>
      <c r="AE191" s="523">
        <v>284</v>
      </c>
      <c r="AF191" s="524">
        <v>15.014218009478673</v>
      </c>
      <c r="AG191" s="524">
        <v>248.9857819905213</v>
      </c>
      <c r="AH191" s="525">
        <v>264</v>
      </c>
      <c r="AI191" s="524">
        <v>0</v>
      </c>
      <c r="AJ191" s="526">
        <v>282</v>
      </c>
      <c r="AK191" s="526">
        <v>288.4383373985097</v>
      </c>
      <c r="AL191" s="526">
        <v>291.26528459207577</v>
      </c>
      <c r="AM191" s="526">
        <v>292.8177198378703</v>
      </c>
      <c r="AN191" s="526">
        <v>294.42541301275264</v>
      </c>
      <c r="AO191" s="526">
        <v>296.07178673799643</v>
      </c>
      <c r="AP191" s="526">
        <v>297.6532350892378</v>
      </c>
      <c r="AQ191" s="526">
        <v>299.23468344047916</v>
      </c>
      <c r="AR191" s="526">
        <v>300.81613179172047</v>
      </c>
      <c r="AS191" s="526">
        <v>302.39758014296183</v>
      </c>
      <c r="AT191" s="526">
        <v>303.97902849420319</v>
      </c>
      <c r="AU191" s="526">
        <v>305.19626817057002</v>
      </c>
      <c r="AV191" s="526">
        <v>306.41350784693691</v>
      </c>
      <c r="AW191" s="526">
        <v>307.63074752330374</v>
      </c>
      <c r="AX191" s="526">
        <v>308.84798719967057</v>
      </c>
      <c r="AY191" s="526">
        <v>310.0652268760374</v>
      </c>
      <c r="AZ191" s="526">
        <v>264</v>
      </c>
      <c r="BA191" s="526">
        <v>270.02737969222187</v>
      </c>
      <c r="BB191" s="526">
        <v>272.67388344790072</v>
      </c>
      <c r="BC191" s="526">
        <v>274.12722708226158</v>
      </c>
      <c r="BD191" s="526">
        <v>275.63230154385354</v>
      </c>
      <c r="BE191" s="526">
        <v>277.17358758450735</v>
      </c>
      <c r="BF191" s="526">
        <v>278.65409242396731</v>
      </c>
      <c r="BG191" s="526">
        <v>280.13459726342734</v>
      </c>
      <c r="BH191" s="526">
        <v>281.61510210288725</v>
      </c>
      <c r="BI191" s="526">
        <v>283.09560694234727</v>
      </c>
      <c r="BJ191" s="526">
        <v>284.57611178180724</v>
      </c>
      <c r="BK191" s="526">
        <v>285.71565530861875</v>
      </c>
      <c r="BL191" s="526">
        <v>286.85519883543026</v>
      </c>
      <c r="BM191" s="526">
        <v>287.99474236224177</v>
      </c>
      <c r="BN191" s="526">
        <v>289.13428588905327</v>
      </c>
      <c r="BO191" s="526">
        <v>290.27382941586484</v>
      </c>
      <c r="BP191" s="526">
        <v>2</v>
      </c>
      <c r="BQ191" s="526">
        <v>2.0456619673653171</v>
      </c>
      <c r="BR191" s="526">
        <v>2.065711238241672</v>
      </c>
      <c r="BS191" s="526">
        <v>2.0767214172898605</v>
      </c>
      <c r="BT191" s="526">
        <v>2.0881234965443451</v>
      </c>
      <c r="BU191" s="526">
        <v>2.0997999059432373</v>
      </c>
      <c r="BV191" s="526">
        <v>2.1110158516967221</v>
      </c>
      <c r="BW191" s="526">
        <v>2.122231797450207</v>
      </c>
      <c r="BX191" s="526">
        <v>2.1334477432036913</v>
      </c>
      <c r="BY191" s="526">
        <v>2.1446636889571762</v>
      </c>
      <c r="BZ191" s="526">
        <v>2.155879634710661</v>
      </c>
      <c r="CA191" s="526">
        <v>2.1645125402168088</v>
      </c>
      <c r="CB191" s="526">
        <v>2.1731454457229566</v>
      </c>
      <c r="CC191" s="526">
        <v>2.1817783512291045</v>
      </c>
      <c r="CD191" s="526">
        <v>2.1904112567352523</v>
      </c>
      <c r="CE191" s="526">
        <v>2.1990441622414001</v>
      </c>
      <c r="CF191" s="527">
        <v>0</v>
      </c>
      <c r="CG191" s="527">
        <v>0</v>
      </c>
      <c r="CH191" s="527">
        <v>0</v>
      </c>
      <c r="CI191" s="527">
        <v>0</v>
      </c>
      <c r="CJ191" s="527">
        <v>0</v>
      </c>
      <c r="CK191" s="527">
        <v>0</v>
      </c>
      <c r="CL191" s="527">
        <v>0</v>
      </c>
      <c r="CM191" s="527">
        <v>0</v>
      </c>
      <c r="CN191" s="527">
        <v>0</v>
      </c>
      <c r="CO191" s="527">
        <v>0</v>
      </c>
      <c r="CP191" s="527">
        <v>0</v>
      </c>
      <c r="CQ191" s="527">
        <v>0</v>
      </c>
      <c r="CR191" s="527">
        <v>0</v>
      </c>
      <c r="CS191" s="527">
        <v>0</v>
      </c>
      <c r="CT191" s="527">
        <v>0</v>
      </c>
      <c r="CU191" s="527">
        <v>0</v>
      </c>
      <c r="CV191" s="527">
        <v>0</v>
      </c>
      <c r="CW191" s="527">
        <v>0</v>
      </c>
      <c r="CX191" s="527">
        <v>0</v>
      </c>
      <c r="CY191" s="527">
        <v>0</v>
      </c>
      <c r="CZ191" s="527">
        <v>0</v>
      </c>
      <c r="DA191" s="527">
        <v>0</v>
      </c>
      <c r="DB191" s="527">
        <v>0</v>
      </c>
      <c r="DC191" s="527">
        <v>0</v>
      </c>
      <c r="DD191" s="527">
        <v>0</v>
      </c>
      <c r="DE191" s="527">
        <v>0</v>
      </c>
      <c r="DF191" s="527">
        <v>0</v>
      </c>
      <c r="DG191" s="527">
        <v>0</v>
      </c>
      <c r="DH191" s="527">
        <v>0</v>
      </c>
      <c r="DI191" s="527">
        <v>0</v>
      </c>
      <c r="DJ191" s="527">
        <v>0</v>
      </c>
      <c r="DK191" s="527">
        <v>0</v>
      </c>
      <c r="DL191" s="527">
        <v>0</v>
      </c>
      <c r="DM191" s="527">
        <v>0</v>
      </c>
      <c r="DN191" s="527">
        <v>0</v>
      </c>
      <c r="DO191" s="527">
        <v>0</v>
      </c>
      <c r="DP191" s="527">
        <v>0</v>
      </c>
      <c r="DQ191" s="527">
        <v>0</v>
      </c>
      <c r="DR191" s="527">
        <v>0</v>
      </c>
      <c r="DS191" s="527">
        <v>0</v>
      </c>
      <c r="DT191" s="527">
        <v>0</v>
      </c>
      <c r="DU191" s="527">
        <v>0</v>
      </c>
      <c r="DV191" s="527">
        <v>0</v>
      </c>
      <c r="DW191" s="527">
        <v>0</v>
      </c>
      <c r="DX191" s="527">
        <v>0</v>
      </c>
      <c r="DY191" s="527">
        <v>0</v>
      </c>
      <c r="DZ191" s="527">
        <v>0</v>
      </c>
      <c r="EA191" s="527">
        <v>0</v>
      </c>
    </row>
    <row r="192" spans="1:131" ht="15" x14ac:dyDescent="0.25">
      <c r="A192" s="475">
        <v>117</v>
      </c>
      <c r="B192" s="475">
        <v>93</v>
      </c>
      <c r="C192" s="475" t="s">
        <v>1226</v>
      </c>
      <c r="D192" s="2">
        <v>99705</v>
      </c>
      <c r="E192" s="2">
        <v>99705</v>
      </c>
      <c r="F192" s="522" t="s">
        <v>1112</v>
      </c>
      <c r="G192" s="47">
        <v>326</v>
      </c>
      <c r="H192" s="47">
        <v>136</v>
      </c>
      <c r="I192" s="47">
        <v>131</v>
      </c>
      <c r="J192" s="47">
        <v>5</v>
      </c>
      <c r="K192" s="47">
        <v>0</v>
      </c>
      <c r="L192" s="47">
        <v>99</v>
      </c>
      <c r="M192" s="47">
        <v>99</v>
      </c>
      <c r="N192" s="47">
        <v>1</v>
      </c>
      <c r="O192" s="47">
        <v>0</v>
      </c>
      <c r="P192" s="47">
        <v>0</v>
      </c>
      <c r="Q192" s="47">
        <v>100</v>
      </c>
      <c r="R192" s="47">
        <v>0</v>
      </c>
      <c r="S192" s="47">
        <v>2126.0505050505049</v>
      </c>
      <c r="T192" s="47">
        <v>2126.0505050505049</v>
      </c>
      <c r="U192" s="47">
        <v>1344</v>
      </c>
      <c r="V192" s="47">
        <v>0</v>
      </c>
      <c r="W192" s="47">
        <v>0</v>
      </c>
      <c r="X192" s="47">
        <v>2118.23</v>
      </c>
      <c r="Y192" s="47">
        <v>0</v>
      </c>
      <c r="Z192" s="47">
        <v>136</v>
      </c>
      <c r="AA192" s="525">
        <v>136</v>
      </c>
      <c r="AB192" s="47">
        <v>0</v>
      </c>
      <c r="AC192" s="429">
        <v>1</v>
      </c>
      <c r="AD192" s="429">
        <v>0</v>
      </c>
      <c r="AE192" s="523">
        <v>137</v>
      </c>
      <c r="AF192" s="524">
        <v>0</v>
      </c>
      <c r="AG192" s="524">
        <v>131</v>
      </c>
      <c r="AH192" s="525">
        <v>131</v>
      </c>
      <c r="AI192" s="524">
        <v>0</v>
      </c>
      <c r="AJ192" s="526">
        <v>136</v>
      </c>
      <c r="AK192" s="526">
        <v>146.48830418608054</v>
      </c>
      <c r="AL192" s="526">
        <v>151.09351206023911</v>
      </c>
      <c r="AM192" s="526">
        <v>153.62248997476334</v>
      </c>
      <c r="AN192" s="526">
        <v>156.24148522343651</v>
      </c>
      <c r="AO192" s="526">
        <v>158.92349260601395</v>
      </c>
      <c r="AP192" s="526">
        <v>161.49973400744068</v>
      </c>
      <c r="AQ192" s="526">
        <v>164.07597540886741</v>
      </c>
      <c r="AR192" s="526">
        <v>166.65221681029414</v>
      </c>
      <c r="AS192" s="526">
        <v>169.22845821172083</v>
      </c>
      <c r="AT192" s="526">
        <v>171.80469961314756</v>
      </c>
      <c r="AU192" s="526">
        <v>173.78763079598008</v>
      </c>
      <c r="AV192" s="526">
        <v>175.77056197881259</v>
      </c>
      <c r="AW192" s="526">
        <v>177.75349316164511</v>
      </c>
      <c r="AX192" s="526">
        <v>179.73642434447763</v>
      </c>
      <c r="AY192" s="526">
        <v>181.71935552731014</v>
      </c>
      <c r="AZ192" s="526">
        <v>131</v>
      </c>
      <c r="BA192" s="526">
        <v>141.10270476747462</v>
      </c>
      <c r="BB192" s="526">
        <v>145.53860352861267</v>
      </c>
      <c r="BC192" s="526">
        <v>147.97460431392645</v>
      </c>
      <c r="BD192" s="526">
        <v>150.49731297257489</v>
      </c>
      <c r="BE192" s="526">
        <v>153.08071714255757</v>
      </c>
      <c r="BF192" s="526">
        <v>155.5622437865789</v>
      </c>
      <c r="BG192" s="526">
        <v>158.0437704306002</v>
      </c>
      <c r="BH192" s="526">
        <v>160.52529707462153</v>
      </c>
      <c r="BI192" s="526">
        <v>163.00682371864286</v>
      </c>
      <c r="BJ192" s="526">
        <v>165.48835036266419</v>
      </c>
      <c r="BK192" s="526">
        <v>167.39837966377493</v>
      </c>
      <c r="BL192" s="526">
        <v>169.30840896488564</v>
      </c>
      <c r="BM192" s="526">
        <v>171.21843826599641</v>
      </c>
      <c r="BN192" s="526">
        <v>173.12846756710712</v>
      </c>
      <c r="BO192" s="526">
        <v>175.03849686821786</v>
      </c>
      <c r="BP192" s="526">
        <v>1</v>
      </c>
      <c r="BQ192" s="526">
        <v>1.0771198837211804</v>
      </c>
      <c r="BR192" s="526">
        <v>1.1109817063252876</v>
      </c>
      <c r="BS192" s="526">
        <v>1.1295771321673775</v>
      </c>
      <c r="BT192" s="526">
        <v>1.1488344501723273</v>
      </c>
      <c r="BU192" s="526">
        <v>1.1685550926912791</v>
      </c>
      <c r="BV192" s="526">
        <v>1.1874980441723579</v>
      </c>
      <c r="BW192" s="526">
        <v>1.2064409956534368</v>
      </c>
      <c r="BX192" s="526">
        <v>1.2253839471345156</v>
      </c>
      <c r="BY192" s="526">
        <v>1.2443268986155944</v>
      </c>
      <c r="BZ192" s="526">
        <v>1.2632698500966733</v>
      </c>
      <c r="CA192" s="526">
        <v>1.2778502264410301</v>
      </c>
      <c r="CB192" s="526">
        <v>1.2924306027853867</v>
      </c>
      <c r="CC192" s="526">
        <v>1.3070109791297435</v>
      </c>
      <c r="CD192" s="526">
        <v>1.3215913554741001</v>
      </c>
      <c r="CE192" s="526">
        <v>1.3361717318184569</v>
      </c>
      <c r="CF192" s="527">
        <v>0</v>
      </c>
      <c r="CG192" s="527">
        <v>0</v>
      </c>
      <c r="CH192" s="527">
        <v>0</v>
      </c>
      <c r="CI192" s="527">
        <v>0</v>
      </c>
      <c r="CJ192" s="527">
        <v>0</v>
      </c>
      <c r="CK192" s="527">
        <v>0</v>
      </c>
      <c r="CL192" s="527">
        <v>0</v>
      </c>
      <c r="CM192" s="527">
        <v>0</v>
      </c>
      <c r="CN192" s="527">
        <v>0</v>
      </c>
      <c r="CO192" s="527">
        <v>0</v>
      </c>
      <c r="CP192" s="527">
        <v>0</v>
      </c>
      <c r="CQ192" s="527">
        <v>0</v>
      </c>
      <c r="CR192" s="527">
        <v>0</v>
      </c>
      <c r="CS192" s="527">
        <v>0</v>
      </c>
      <c r="CT192" s="527">
        <v>0</v>
      </c>
      <c r="CU192" s="527">
        <v>0</v>
      </c>
      <c r="CV192" s="527">
        <v>0</v>
      </c>
      <c r="CW192" s="527">
        <v>0</v>
      </c>
      <c r="CX192" s="527">
        <v>0</v>
      </c>
      <c r="CY192" s="527">
        <v>0</v>
      </c>
      <c r="CZ192" s="527">
        <v>0</v>
      </c>
      <c r="DA192" s="527">
        <v>0</v>
      </c>
      <c r="DB192" s="527">
        <v>0</v>
      </c>
      <c r="DC192" s="527">
        <v>0</v>
      </c>
      <c r="DD192" s="527">
        <v>0</v>
      </c>
      <c r="DE192" s="527">
        <v>0</v>
      </c>
      <c r="DF192" s="527">
        <v>0</v>
      </c>
      <c r="DG192" s="527">
        <v>0</v>
      </c>
      <c r="DH192" s="527">
        <v>0</v>
      </c>
      <c r="DI192" s="527">
        <v>0</v>
      </c>
      <c r="DJ192" s="527">
        <v>0</v>
      </c>
      <c r="DK192" s="527">
        <v>0</v>
      </c>
      <c r="DL192" s="527">
        <v>0</v>
      </c>
      <c r="DM192" s="527">
        <v>0</v>
      </c>
      <c r="DN192" s="527">
        <v>0</v>
      </c>
      <c r="DO192" s="527">
        <v>0</v>
      </c>
      <c r="DP192" s="527">
        <v>0</v>
      </c>
      <c r="DQ192" s="527">
        <v>0</v>
      </c>
      <c r="DR192" s="527">
        <v>0</v>
      </c>
      <c r="DS192" s="527">
        <v>0</v>
      </c>
      <c r="DT192" s="527">
        <v>0</v>
      </c>
      <c r="DU192" s="527">
        <v>0</v>
      </c>
      <c r="DV192" s="527">
        <v>0</v>
      </c>
      <c r="DW192" s="527">
        <v>0</v>
      </c>
      <c r="DX192" s="527">
        <v>0</v>
      </c>
      <c r="DY192" s="527">
        <v>0</v>
      </c>
      <c r="DZ192" s="527">
        <v>0</v>
      </c>
      <c r="EA192" s="527">
        <v>0</v>
      </c>
    </row>
    <row r="193" spans="1:131" ht="15" x14ac:dyDescent="0.25">
      <c r="A193" s="475">
        <v>118</v>
      </c>
      <c r="B193" s="475">
        <v>93</v>
      </c>
      <c r="C193" s="475" t="s">
        <v>1227</v>
      </c>
      <c r="D193" s="2">
        <v>99705</v>
      </c>
      <c r="E193" s="2">
        <v>99705</v>
      </c>
      <c r="F193" s="522" t="s">
        <v>1112</v>
      </c>
      <c r="G193" s="47">
        <v>602</v>
      </c>
      <c r="H193" s="47">
        <v>295</v>
      </c>
      <c r="I193" s="47">
        <v>251</v>
      </c>
      <c r="J193" s="47">
        <v>44</v>
      </c>
      <c r="K193" s="47">
        <v>0</v>
      </c>
      <c r="L193" s="47">
        <v>132</v>
      </c>
      <c r="M193" s="47">
        <v>132</v>
      </c>
      <c r="N193" s="47">
        <v>3</v>
      </c>
      <c r="O193" s="47">
        <v>0</v>
      </c>
      <c r="P193" s="47">
        <v>0</v>
      </c>
      <c r="Q193" s="47">
        <v>135</v>
      </c>
      <c r="R193" s="47">
        <v>0</v>
      </c>
      <c r="S193" s="47">
        <v>2217.068181818182</v>
      </c>
      <c r="T193" s="47">
        <v>2217.068181818182</v>
      </c>
      <c r="U193" s="47">
        <v>9031.3333333333339</v>
      </c>
      <c r="V193" s="47">
        <v>0</v>
      </c>
      <c r="W193" s="47">
        <v>0</v>
      </c>
      <c r="X193" s="47">
        <v>2368.4962962962964</v>
      </c>
      <c r="Y193" s="47">
        <v>0</v>
      </c>
      <c r="Z193" s="47">
        <v>295</v>
      </c>
      <c r="AA193" s="525">
        <v>295</v>
      </c>
      <c r="AB193" s="47">
        <v>0</v>
      </c>
      <c r="AC193" s="429">
        <v>3</v>
      </c>
      <c r="AD193" s="429">
        <v>0</v>
      </c>
      <c r="AE193" s="523">
        <v>298</v>
      </c>
      <c r="AF193" s="524">
        <v>0</v>
      </c>
      <c r="AG193" s="524">
        <v>251</v>
      </c>
      <c r="AH193" s="525">
        <v>251</v>
      </c>
      <c r="AI193" s="524">
        <v>0</v>
      </c>
      <c r="AJ193" s="526">
        <v>295</v>
      </c>
      <c r="AK193" s="526">
        <v>305.0359392186844</v>
      </c>
      <c r="AL193" s="526">
        <v>309.44252254183021</v>
      </c>
      <c r="AM193" s="526">
        <v>311.86242457606414</v>
      </c>
      <c r="AN193" s="526">
        <v>314.3684614589942</v>
      </c>
      <c r="AO193" s="526">
        <v>316.9347927360115</v>
      </c>
      <c r="AP193" s="526">
        <v>319.39991976309466</v>
      </c>
      <c r="AQ193" s="526">
        <v>321.86504679017793</v>
      </c>
      <c r="AR193" s="526">
        <v>324.33017381726108</v>
      </c>
      <c r="AS193" s="526">
        <v>326.79530084434435</v>
      </c>
      <c r="AT193" s="526">
        <v>329.26042787142757</v>
      </c>
      <c r="AU193" s="526">
        <v>331.1578343989911</v>
      </c>
      <c r="AV193" s="526">
        <v>333.05524092655457</v>
      </c>
      <c r="AW193" s="526">
        <v>334.95264745411816</v>
      </c>
      <c r="AX193" s="526">
        <v>336.85005398168164</v>
      </c>
      <c r="AY193" s="526">
        <v>338.74746050924517</v>
      </c>
      <c r="AZ193" s="526">
        <v>251</v>
      </c>
      <c r="BA193" s="526">
        <v>259.53905336911794</v>
      </c>
      <c r="BB193" s="526">
        <v>263.28838358643856</v>
      </c>
      <c r="BC193" s="526">
        <v>265.34735107997324</v>
      </c>
      <c r="BD193" s="526">
        <v>267.47960619053407</v>
      </c>
      <c r="BE193" s="526">
        <v>269.6631626330132</v>
      </c>
      <c r="BF193" s="526">
        <v>271.76060969673478</v>
      </c>
      <c r="BG193" s="526">
        <v>273.85805676045646</v>
      </c>
      <c r="BH193" s="526">
        <v>275.95550382417809</v>
      </c>
      <c r="BI193" s="526">
        <v>278.05295088789978</v>
      </c>
      <c r="BJ193" s="526">
        <v>280.15039795162141</v>
      </c>
      <c r="BK193" s="526">
        <v>281.76480147168394</v>
      </c>
      <c r="BL193" s="526">
        <v>283.37920499174646</v>
      </c>
      <c r="BM193" s="526">
        <v>284.99360851180899</v>
      </c>
      <c r="BN193" s="526">
        <v>286.60801203187151</v>
      </c>
      <c r="BO193" s="526">
        <v>288.22241555193403</v>
      </c>
      <c r="BP193" s="526">
        <v>3</v>
      </c>
      <c r="BQ193" s="526">
        <v>3.1020603988340789</v>
      </c>
      <c r="BR193" s="526">
        <v>3.1468731105948833</v>
      </c>
      <c r="BS193" s="526">
        <v>3.171482283824381</v>
      </c>
      <c r="BT193" s="526">
        <v>3.1969674046677374</v>
      </c>
      <c r="BU193" s="526">
        <v>3.2230656888407951</v>
      </c>
      <c r="BV193" s="526">
        <v>3.2481347772518103</v>
      </c>
      <c r="BW193" s="526">
        <v>3.2732038656628264</v>
      </c>
      <c r="BX193" s="526">
        <v>3.298272954073842</v>
      </c>
      <c r="BY193" s="526">
        <v>3.3233420424848577</v>
      </c>
      <c r="BZ193" s="526">
        <v>3.3484111308958733</v>
      </c>
      <c r="CA193" s="526">
        <v>3.3677067904982145</v>
      </c>
      <c r="CB193" s="526">
        <v>3.3870024501005549</v>
      </c>
      <c r="CC193" s="526">
        <v>3.4062981097028961</v>
      </c>
      <c r="CD193" s="526">
        <v>3.425593769305237</v>
      </c>
      <c r="CE193" s="526">
        <v>3.4448894289075782</v>
      </c>
      <c r="CF193" s="527">
        <v>0</v>
      </c>
      <c r="CG193" s="527">
        <v>0</v>
      </c>
      <c r="CH193" s="527">
        <v>0</v>
      </c>
      <c r="CI193" s="527">
        <v>0</v>
      </c>
      <c r="CJ193" s="527">
        <v>0</v>
      </c>
      <c r="CK193" s="527">
        <v>0</v>
      </c>
      <c r="CL193" s="527">
        <v>0</v>
      </c>
      <c r="CM193" s="527">
        <v>0</v>
      </c>
      <c r="CN193" s="527">
        <v>0</v>
      </c>
      <c r="CO193" s="527">
        <v>0</v>
      </c>
      <c r="CP193" s="527">
        <v>0</v>
      </c>
      <c r="CQ193" s="527">
        <v>0</v>
      </c>
      <c r="CR193" s="527">
        <v>0</v>
      </c>
      <c r="CS193" s="527">
        <v>0</v>
      </c>
      <c r="CT193" s="527">
        <v>0</v>
      </c>
      <c r="CU193" s="527">
        <v>0</v>
      </c>
      <c r="CV193" s="527">
        <v>0</v>
      </c>
      <c r="CW193" s="527">
        <v>0</v>
      </c>
      <c r="CX193" s="527">
        <v>0</v>
      </c>
      <c r="CY193" s="527">
        <v>0</v>
      </c>
      <c r="CZ193" s="527">
        <v>0</v>
      </c>
      <c r="DA193" s="527">
        <v>0</v>
      </c>
      <c r="DB193" s="527">
        <v>0</v>
      </c>
      <c r="DC193" s="527">
        <v>0</v>
      </c>
      <c r="DD193" s="527">
        <v>0</v>
      </c>
      <c r="DE193" s="527">
        <v>0</v>
      </c>
      <c r="DF193" s="527">
        <v>0</v>
      </c>
      <c r="DG193" s="527">
        <v>0</v>
      </c>
      <c r="DH193" s="527">
        <v>0</v>
      </c>
      <c r="DI193" s="527">
        <v>0</v>
      </c>
      <c r="DJ193" s="527">
        <v>0</v>
      </c>
      <c r="DK193" s="527">
        <v>0</v>
      </c>
      <c r="DL193" s="527">
        <v>0</v>
      </c>
      <c r="DM193" s="527">
        <v>0</v>
      </c>
      <c r="DN193" s="527">
        <v>0</v>
      </c>
      <c r="DO193" s="527">
        <v>0</v>
      </c>
      <c r="DP193" s="527">
        <v>0</v>
      </c>
      <c r="DQ193" s="527">
        <v>0</v>
      </c>
      <c r="DR193" s="527">
        <v>0</v>
      </c>
      <c r="DS193" s="527">
        <v>0</v>
      </c>
      <c r="DT193" s="527">
        <v>0</v>
      </c>
      <c r="DU193" s="527">
        <v>0</v>
      </c>
      <c r="DV193" s="527">
        <v>0</v>
      </c>
      <c r="DW193" s="527">
        <v>0</v>
      </c>
      <c r="DX193" s="527">
        <v>0</v>
      </c>
      <c r="DY193" s="527">
        <v>0</v>
      </c>
      <c r="DZ193" s="527">
        <v>0</v>
      </c>
      <c r="EA193" s="527">
        <v>0</v>
      </c>
    </row>
    <row r="194" spans="1:131" ht="15" x14ac:dyDescent="0.25">
      <c r="A194" s="475">
        <v>119</v>
      </c>
      <c r="B194" s="475">
        <v>93</v>
      </c>
      <c r="C194" s="475" t="s">
        <v>1228</v>
      </c>
      <c r="D194" s="2">
        <v>99705</v>
      </c>
      <c r="E194" s="2">
        <v>99705</v>
      </c>
      <c r="F194" s="522" t="s">
        <v>1112</v>
      </c>
      <c r="G194" s="47">
        <v>287</v>
      </c>
      <c r="H194" s="47">
        <v>102</v>
      </c>
      <c r="I194" s="47">
        <v>96</v>
      </c>
      <c r="J194" s="47">
        <v>6</v>
      </c>
      <c r="K194" s="47">
        <v>2</v>
      </c>
      <c r="L194" s="47">
        <v>102</v>
      </c>
      <c r="M194" s="47">
        <v>104</v>
      </c>
      <c r="N194" s="47">
        <v>3</v>
      </c>
      <c r="O194" s="47">
        <v>0</v>
      </c>
      <c r="P194" s="47">
        <v>0</v>
      </c>
      <c r="Q194" s="47">
        <v>107</v>
      </c>
      <c r="R194" s="47">
        <v>2336</v>
      </c>
      <c r="S194" s="47">
        <v>2328.039215686274</v>
      </c>
      <c r="T194" s="47">
        <v>2328.1923076923076</v>
      </c>
      <c r="U194" s="47">
        <v>5641</v>
      </c>
      <c r="V194" s="47">
        <v>0</v>
      </c>
      <c r="W194" s="47">
        <v>0</v>
      </c>
      <c r="X194" s="47">
        <v>2421.0747663551401</v>
      </c>
      <c r="Y194" s="47">
        <v>1.9615384615384615</v>
      </c>
      <c r="Z194" s="47">
        <v>100.03846153846153</v>
      </c>
      <c r="AA194" s="525">
        <v>102</v>
      </c>
      <c r="AB194" s="47">
        <v>0</v>
      </c>
      <c r="AC194" s="429">
        <v>3</v>
      </c>
      <c r="AD194" s="429">
        <v>0</v>
      </c>
      <c r="AE194" s="523">
        <v>105</v>
      </c>
      <c r="AF194" s="524">
        <v>1.846153846153846</v>
      </c>
      <c r="AG194" s="524">
        <v>94.153846153846146</v>
      </c>
      <c r="AH194" s="525">
        <v>95.999999999999986</v>
      </c>
      <c r="AI194" s="524">
        <v>0</v>
      </c>
      <c r="AJ194" s="526">
        <v>102</v>
      </c>
      <c r="AK194" s="526">
        <v>105.36431542444411</v>
      </c>
      <c r="AL194" s="526">
        <v>106.84152009060598</v>
      </c>
      <c r="AM194" s="526">
        <v>107.6527360178866</v>
      </c>
      <c r="AN194" s="526">
        <v>108.49282665173284</v>
      </c>
      <c r="AO194" s="526">
        <v>109.35312958017514</v>
      </c>
      <c r="AP194" s="526">
        <v>110.1795061354446</v>
      </c>
      <c r="AQ194" s="526">
        <v>111.00588269071405</v>
      </c>
      <c r="AR194" s="526">
        <v>111.83225924598351</v>
      </c>
      <c r="AS194" s="526">
        <v>112.65863580125294</v>
      </c>
      <c r="AT194" s="526">
        <v>113.4850123565224</v>
      </c>
      <c r="AU194" s="526">
        <v>114.12107380608145</v>
      </c>
      <c r="AV194" s="526">
        <v>114.75713525564049</v>
      </c>
      <c r="AW194" s="526">
        <v>115.39319670519956</v>
      </c>
      <c r="AX194" s="526">
        <v>116.02925815475859</v>
      </c>
      <c r="AY194" s="526">
        <v>116.66531960431765</v>
      </c>
      <c r="AZ194" s="526">
        <v>95.999999999999986</v>
      </c>
      <c r="BA194" s="526">
        <v>99.166414517123854</v>
      </c>
      <c r="BB194" s="526">
        <v>100.55672479115856</v>
      </c>
      <c r="BC194" s="526">
        <v>101.32022213448148</v>
      </c>
      <c r="BD194" s="526">
        <v>102.11089567221913</v>
      </c>
      <c r="BE194" s="526">
        <v>102.92059254604717</v>
      </c>
      <c r="BF194" s="526">
        <v>103.69835871571254</v>
      </c>
      <c r="BG194" s="526">
        <v>104.4761248853779</v>
      </c>
      <c r="BH194" s="526">
        <v>105.25389105504328</v>
      </c>
      <c r="BI194" s="526">
        <v>106.03165722470864</v>
      </c>
      <c r="BJ194" s="526">
        <v>106.80942339437401</v>
      </c>
      <c r="BK194" s="526">
        <v>107.40806946454722</v>
      </c>
      <c r="BL194" s="526">
        <v>108.00671553472044</v>
      </c>
      <c r="BM194" s="526">
        <v>108.60536160489369</v>
      </c>
      <c r="BN194" s="526">
        <v>109.2040076750669</v>
      </c>
      <c r="BO194" s="526">
        <v>109.80265374524012</v>
      </c>
      <c r="BP194" s="526">
        <v>3</v>
      </c>
      <c r="BQ194" s="526">
        <v>3.0989504536601209</v>
      </c>
      <c r="BR194" s="526">
        <v>3.1423976497237054</v>
      </c>
      <c r="BS194" s="526">
        <v>3.1662569417025468</v>
      </c>
      <c r="BT194" s="526">
        <v>3.1909654897568487</v>
      </c>
      <c r="BU194" s="526">
        <v>3.2162685170639747</v>
      </c>
      <c r="BV194" s="526">
        <v>3.2405737098660179</v>
      </c>
      <c r="BW194" s="526">
        <v>3.2648789026680598</v>
      </c>
      <c r="BX194" s="526">
        <v>3.289184095470103</v>
      </c>
      <c r="BY194" s="526">
        <v>3.3134892882721454</v>
      </c>
      <c r="BZ194" s="526">
        <v>3.3377944810741882</v>
      </c>
      <c r="CA194" s="526">
        <v>3.3565021707671017</v>
      </c>
      <c r="CB194" s="526">
        <v>3.3752098604600143</v>
      </c>
      <c r="CC194" s="526">
        <v>3.3939175501529282</v>
      </c>
      <c r="CD194" s="526">
        <v>3.4126252398458412</v>
      </c>
      <c r="CE194" s="526">
        <v>3.4313329295387542</v>
      </c>
      <c r="CF194" s="527">
        <v>0</v>
      </c>
      <c r="CG194" s="527">
        <v>0</v>
      </c>
      <c r="CH194" s="527">
        <v>0</v>
      </c>
      <c r="CI194" s="527">
        <v>0</v>
      </c>
      <c r="CJ194" s="527">
        <v>0</v>
      </c>
      <c r="CK194" s="527">
        <v>0</v>
      </c>
      <c r="CL194" s="527">
        <v>0</v>
      </c>
      <c r="CM194" s="527">
        <v>0</v>
      </c>
      <c r="CN194" s="527">
        <v>0</v>
      </c>
      <c r="CO194" s="527">
        <v>0</v>
      </c>
      <c r="CP194" s="527">
        <v>0</v>
      </c>
      <c r="CQ194" s="527">
        <v>0</v>
      </c>
      <c r="CR194" s="527">
        <v>0</v>
      </c>
      <c r="CS194" s="527">
        <v>0</v>
      </c>
      <c r="CT194" s="527">
        <v>0</v>
      </c>
      <c r="CU194" s="527">
        <v>0</v>
      </c>
      <c r="CV194" s="527">
        <v>0</v>
      </c>
      <c r="CW194" s="527">
        <v>0</v>
      </c>
      <c r="CX194" s="527">
        <v>0</v>
      </c>
      <c r="CY194" s="527">
        <v>0</v>
      </c>
      <c r="CZ194" s="527">
        <v>0</v>
      </c>
      <c r="DA194" s="527">
        <v>0</v>
      </c>
      <c r="DB194" s="527">
        <v>0</v>
      </c>
      <c r="DC194" s="527">
        <v>0</v>
      </c>
      <c r="DD194" s="527">
        <v>0</v>
      </c>
      <c r="DE194" s="527">
        <v>0</v>
      </c>
      <c r="DF194" s="527">
        <v>0</v>
      </c>
      <c r="DG194" s="527">
        <v>0</v>
      </c>
      <c r="DH194" s="527">
        <v>0</v>
      </c>
      <c r="DI194" s="527">
        <v>0</v>
      </c>
      <c r="DJ194" s="527">
        <v>0</v>
      </c>
      <c r="DK194" s="527">
        <v>0</v>
      </c>
      <c r="DL194" s="527">
        <v>0</v>
      </c>
      <c r="DM194" s="527">
        <v>0</v>
      </c>
      <c r="DN194" s="527">
        <v>0</v>
      </c>
      <c r="DO194" s="527">
        <v>0</v>
      </c>
      <c r="DP194" s="527">
        <v>0</v>
      </c>
      <c r="DQ194" s="527">
        <v>0</v>
      </c>
      <c r="DR194" s="527">
        <v>0</v>
      </c>
      <c r="DS194" s="527">
        <v>0</v>
      </c>
      <c r="DT194" s="527">
        <v>0</v>
      </c>
      <c r="DU194" s="527">
        <v>0</v>
      </c>
      <c r="DV194" s="527">
        <v>0</v>
      </c>
      <c r="DW194" s="527">
        <v>0</v>
      </c>
      <c r="DX194" s="527">
        <v>0</v>
      </c>
      <c r="DY194" s="527">
        <v>0</v>
      </c>
      <c r="DZ194" s="527">
        <v>0</v>
      </c>
      <c r="EA194" s="527">
        <v>0</v>
      </c>
    </row>
    <row r="195" spans="1:131" ht="15" x14ac:dyDescent="0.25">
      <c r="A195" s="475">
        <v>120</v>
      </c>
      <c r="B195" s="475">
        <v>93</v>
      </c>
      <c r="C195" s="475" t="s">
        <v>1229</v>
      </c>
      <c r="D195" s="2">
        <v>99705</v>
      </c>
      <c r="E195" s="2">
        <v>99705</v>
      </c>
      <c r="F195" s="522" t="s">
        <v>1112</v>
      </c>
      <c r="G195" s="47">
        <v>243</v>
      </c>
      <c r="H195" s="47">
        <v>92</v>
      </c>
      <c r="I195" s="47">
        <v>89</v>
      </c>
      <c r="J195" s="47">
        <v>3</v>
      </c>
      <c r="K195" s="47">
        <v>0</v>
      </c>
      <c r="L195" s="47">
        <v>88</v>
      </c>
      <c r="M195" s="47">
        <v>88</v>
      </c>
      <c r="N195" s="47">
        <v>1</v>
      </c>
      <c r="O195" s="47">
        <v>0</v>
      </c>
      <c r="P195" s="47">
        <v>0</v>
      </c>
      <c r="Q195" s="47">
        <v>89</v>
      </c>
      <c r="R195" s="47">
        <v>0</v>
      </c>
      <c r="S195" s="47">
        <v>2188.1363636363635</v>
      </c>
      <c r="T195" s="47">
        <v>2188.1363636363635</v>
      </c>
      <c r="U195" s="47">
        <v>5190</v>
      </c>
      <c r="V195" s="47">
        <v>0</v>
      </c>
      <c r="W195" s="47">
        <v>0</v>
      </c>
      <c r="X195" s="47">
        <v>2221.8651685393256</v>
      </c>
      <c r="Y195" s="47">
        <v>0</v>
      </c>
      <c r="Z195" s="47">
        <v>92</v>
      </c>
      <c r="AA195" s="525">
        <v>92</v>
      </c>
      <c r="AB195" s="47">
        <v>0</v>
      </c>
      <c r="AC195" s="429">
        <v>1</v>
      </c>
      <c r="AD195" s="429">
        <v>0</v>
      </c>
      <c r="AE195" s="523">
        <v>93</v>
      </c>
      <c r="AF195" s="524">
        <v>0</v>
      </c>
      <c r="AG195" s="524">
        <v>89</v>
      </c>
      <c r="AH195" s="525">
        <v>89</v>
      </c>
      <c r="AI195" s="524">
        <v>0</v>
      </c>
      <c r="AJ195" s="526">
        <v>92</v>
      </c>
      <c r="AK195" s="526">
        <v>95.034480578910376</v>
      </c>
      <c r="AL195" s="526">
        <v>96.366861258193637</v>
      </c>
      <c r="AM195" s="526">
        <v>97.098546212211431</v>
      </c>
      <c r="AN195" s="526">
        <v>97.856275019210017</v>
      </c>
      <c r="AO195" s="526">
        <v>98.632234523295224</v>
      </c>
      <c r="AP195" s="526">
        <v>99.377593769224546</v>
      </c>
      <c r="AQ195" s="526">
        <v>100.12295301515384</v>
      </c>
      <c r="AR195" s="526">
        <v>100.86831226108316</v>
      </c>
      <c r="AS195" s="526">
        <v>101.61367150701246</v>
      </c>
      <c r="AT195" s="526">
        <v>102.35903075294178</v>
      </c>
      <c r="AU195" s="526">
        <v>102.93273323685777</v>
      </c>
      <c r="AV195" s="526">
        <v>103.50643572077378</v>
      </c>
      <c r="AW195" s="526">
        <v>104.0801382046898</v>
      </c>
      <c r="AX195" s="526">
        <v>104.6538406886058</v>
      </c>
      <c r="AY195" s="526">
        <v>105.22754317252179</v>
      </c>
      <c r="AZ195" s="526">
        <v>89</v>
      </c>
      <c r="BA195" s="526">
        <v>91.935530125250253</v>
      </c>
      <c r="BB195" s="526">
        <v>93.224463608469932</v>
      </c>
      <c r="BC195" s="526">
        <v>93.932289270508889</v>
      </c>
      <c r="BD195" s="526">
        <v>94.665309529453168</v>
      </c>
      <c r="BE195" s="526">
        <v>95.415966006231244</v>
      </c>
      <c r="BF195" s="526">
        <v>96.13702005935852</v>
      </c>
      <c r="BG195" s="526">
        <v>96.858074112485781</v>
      </c>
      <c r="BH195" s="526">
        <v>97.579128165613056</v>
      </c>
      <c r="BI195" s="526">
        <v>98.300182218740318</v>
      </c>
      <c r="BJ195" s="526">
        <v>99.021236271867593</v>
      </c>
      <c r="BK195" s="526">
        <v>99.576231066090671</v>
      </c>
      <c r="BL195" s="526">
        <v>100.13122586031376</v>
      </c>
      <c r="BM195" s="526">
        <v>100.68622065453687</v>
      </c>
      <c r="BN195" s="526">
        <v>101.24121544875996</v>
      </c>
      <c r="BO195" s="526">
        <v>101.79621024298304</v>
      </c>
      <c r="BP195" s="526">
        <v>1</v>
      </c>
      <c r="BQ195" s="526">
        <v>1.0329834845533736</v>
      </c>
      <c r="BR195" s="526">
        <v>1.0474658832412351</v>
      </c>
      <c r="BS195" s="526">
        <v>1.0554189805675156</v>
      </c>
      <c r="BT195" s="526">
        <v>1.0636551632522828</v>
      </c>
      <c r="BU195" s="526">
        <v>1.0720895056879916</v>
      </c>
      <c r="BV195" s="526">
        <v>1.0801912366220059</v>
      </c>
      <c r="BW195" s="526">
        <v>1.08829296755602</v>
      </c>
      <c r="BX195" s="526">
        <v>1.0963946984900343</v>
      </c>
      <c r="BY195" s="526">
        <v>1.1044964294240485</v>
      </c>
      <c r="BZ195" s="526">
        <v>1.1125981603580628</v>
      </c>
      <c r="CA195" s="526">
        <v>1.1188340569223671</v>
      </c>
      <c r="CB195" s="526">
        <v>1.1250699534866715</v>
      </c>
      <c r="CC195" s="526">
        <v>1.1313058500509761</v>
      </c>
      <c r="CD195" s="526">
        <v>1.1375417466152804</v>
      </c>
      <c r="CE195" s="526">
        <v>1.1437776431795847</v>
      </c>
      <c r="CF195" s="527">
        <v>0</v>
      </c>
      <c r="CG195" s="527">
        <v>0</v>
      </c>
      <c r="CH195" s="527">
        <v>0</v>
      </c>
      <c r="CI195" s="527">
        <v>0</v>
      </c>
      <c r="CJ195" s="527">
        <v>0</v>
      </c>
      <c r="CK195" s="527">
        <v>0</v>
      </c>
      <c r="CL195" s="527">
        <v>0</v>
      </c>
      <c r="CM195" s="527">
        <v>0</v>
      </c>
      <c r="CN195" s="527">
        <v>0</v>
      </c>
      <c r="CO195" s="527">
        <v>0</v>
      </c>
      <c r="CP195" s="527">
        <v>0</v>
      </c>
      <c r="CQ195" s="527">
        <v>0</v>
      </c>
      <c r="CR195" s="527">
        <v>0</v>
      </c>
      <c r="CS195" s="527">
        <v>0</v>
      </c>
      <c r="CT195" s="527">
        <v>0</v>
      </c>
      <c r="CU195" s="527">
        <v>0</v>
      </c>
      <c r="CV195" s="527">
        <v>0</v>
      </c>
      <c r="CW195" s="527">
        <v>0</v>
      </c>
      <c r="CX195" s="527">
        <v>0</v>
      </c>
      <c r="CY195" s="527">
        <v>0</v>
      </c>
      <c r="CZ195" s="527">
        <v>0</v>
      </c>
      <c r="DA195" s="527">
        <v>0</v>
      </c>
      <c r="DB195" s="527">
        <v>0</v>
      </c>
      <c r="DC195" s="527">
        <v>0</v>
      </c>
      <c r="DD195" s="527">
        <v>0</v>
      </c>
      <c r="DE195" s="527">
        <v>0</v>
      </c>
      <c r="DF195" s="527">
        <v>0</v>
      </c>
      <c r="DG195" s="527">
        <v>0</v>
      </c>
      <c r="DH195" s="527">
        <v>0</v>
      </c>
      <c r="DI195" s="527">
        <v>0</v>
      </c>
      <c r="DJ195" s="527">
        <v>0</v>
      </c>
      <c r="DK195" s="527">
        <v>0</v>
      </c>
      <c r="DL195" s="527">
        <v>0</v>
      </c>
      <c r="DM195" s="527">
        <v>0</v>
      </c>
      <c r="DN195" s="527">
        <v>0</v>
      </c>
      <c r="DO195" s="527">
        <v>0</v>
      </c>
      <c r="DP195" s="527">
        <v>0</v>
      </c>
      <c r="DQ195" s="527">
        <v>0</v>
      </c>
      <c r="DR195" s="527">
        <v>0</v>
      </c>
      <c r="DS195" s="527">
        <v>0</v>
      </c>
      <c r="DT195" s="527">
        <v>0</v>
      </c>
      <c r="DU195" s="527">
        <v>0</v>
      </c>
      <c r="DV195" s="527">
        <v>0</v>
      </c>
      <c r="DW195" s="527">
        <v>0</v>
      </c>
      <c r="DX195" s="527">
        <v>0</v>
      </c>
      <c r="DY195" s="527">
        <v>0</v>
      </c>
      <c r="DZ195" s="527">
        <v>0</v>
      </c>
      <c r="EA195" s="527">
        <v>0</v>
      </c>
    </row>
    <row r="196" spans="1:131" ht="15" x14ac:dyDescent="0.25">
      <c r="A196" s="475">
        <v>121</v>
      </c>
      <c r="B196" s="475">
        <v>93</v>
      </c>
      <c r="C196" s="475" t="s">
        <v>1230</v>
      </c>
      <c r="D196" s="2">
        <v>99705</v>
      </c>
      <c r="E196" s="2">
        <v>99705</v>
      </c>
      <c r="F196" s="522" t="s">
        <v>1112</v>
      </c>
      <c r="G196" s="47">
        <v>70</v>
      </c>
      <c r="H196" s="47">
        <v>25</v>
      </c>
      <c r="I196" s="47">
        <v>25</v>
      </c>
      <c r="J196" s="47">
        <v>0</v>
      </c>
      <c r="K196" s="47">
        <v>0</v>
      </c>
      <c r="L196" s="47">
        <v>16</v>
      </c>
      <c r="M196" s="47">
        <v>16</v>
      </c>
      <c r="N196" s="47">
        <v>0</v>
      </c>
      <c r="O196" s="47">
        <v>0</v>
      </c>
      <c r="P196" s="47">
        <v>0</v>
      </c>
      <c r="Q196" s="47">
        <v>16</v>
      </c>
      <c r="R196" s="47">
        <v>0</v>
      </c>
      <c r="S196" s="47">
        <v>2378.9375</v>
      </c>
      <c r="T196" s="47">
        <v>2378.9375</v>
      </c>
      <c r="U196" s="47">
        <v>0</v>
      </c>
      <c r="V196" s="47">
        <v>0</v>
      </c>
      <c r="W196" s="47">
        <v>0</v>
      </c>
      <c r="X196" s="47">
        <v>2378.9375</v>
      </c>
      <c r="Y196" s="47">
        <v>0</v>
      </c>
      <c r="Z196" s="47">
        <v>25</v>
      </c>
      <c r="AA196" s="525">
        <v>25</v>
      </c>
      <c r="AB196" s="47">
        <v>0</v>
      </c>
      <c r="AC196" s="429">
        <v>0</v>
      </c>
      <c r="AD196" s="429">
        <v>0</v>
      </c>
      <c r="AE196" s="523">
        <v>25</v>
      </c>
      <c r="AF196" s="524">
        <v>0</v>
      </c>
      <c r="AG196" s="524">
        <v>25</v>
      </c>
      <c r="AH196" s="525">
        <v>25</v>
      </c>
      <c r="AI196" s="524">
        <v>0</v>
      </c>
      <c r="AJ196" s="526">
        <v>25</v>
      </c>
      <c r="AK196" s="526">
        <v>26.509948462563333</v>
      </c>
      <c r="AL196" s="526">
        <v>27.172937104578388</v>
      </c>
      <c r="AM196" s="526">
        <v>27.537021349861845</v>
      </c>
      <c r="AN196" s="526">
        <v>27.91406493851396</v>
      </c>
      <c r="AO196" s="526">
        <v>28.300180067524117</v>
      </c>
      <c r="AP196" s="526">
        <v>28.671068599574784</v>
      </c>
      <c r="AQ196" s="526">
        <v>29.041957131625455</v>
      </c>
      <c r="AR196" s="526">
        <v>29.412845663676123</v>
      </c>
      <c r="AS196" s="526">
        <v>29.783734195726797</v>
      </c>
      <c r="AT196" s="526">
        <v>30.154622727777465</v>
      </c>
      <c r="AU196" s="526">
        <v>30.440095368326968</v>
      </c>
      <c r="AV196" s="526">
        <v>30.725568008876468</v>
      </c>
      <c r="AW196" s="526">
        <v>31.011040649425976</v>
      </c>
      <c r="AX196" s="526">
        <v>31.296513289975476</v>
      </c>
      <c r="AY196" s="526">
        <v>31.581985930524979</v>
      </c>
      <c r="AZ196" s="526">
        <v>25</v>
      </c>
      <c r="BA196" s="526">
        <v>26.509948462563333</v>
      </c>
      <c r="BB196" s="526">
        <v>27.172937104578388</v>
      </c>
      <c r="BC196" s="526">
        <v>27.537021349861845</v>
      </c>
      <c r="BD196" s="526">
        <v>27.91406493851396</v>
      </c>
      <c r="BE196" s="526">
        <v>28.300180067524117</v>
      </c>
      <c r="BF196" s="526">
        <v>28.671068599574784</v>
      </c>
      <c r="BG196" s="526">
        <v>29.041957131625455</v>
      </c>
      <c r="BH196" s="526">
        <v>29.412845663676123</v>
      </c>
      <c r="BI196" s="526">
        <v>29.783734195726797</v>
      </c>
      <c r="BJ196" s="526">
        <v>30.154622727777465</v>
      </c>
      <c r="BK196" s="526">
        <v>30.440095368326968</v>
      </c>
      <c r="BL196" s="526">
        <v>30.725568008876468</v>
      </c>
      <c r="BM196" s="526">
        <v>31.011040649425976</v>
      </c>
      <c r="BN196" s="526">
        <v>31.296513289975476</v>
      </c>
      <c r="BO196" s="526">
        <v>31.581985930524979</v>
      </c>
      <c r="BP196" s="526">
        <v>0</v>
      </c>
      <c r="BQ196" s="526">
        <v>0</v>
      </c>
      <c r="BR196" s="526">
        <v>0</v>
      </c>
      <c r="BS196" s="526">
        <v>0</v>
      </c>
      <c r="BT196" s="526">
        <v>0</v>
      </c>
      <c r="BU196" s="526">
        <v>0</v>
      </c>
      <c r="BV196" s="526">
        <v>0</v>
      </c>
      <c r="BW196" s="526">
        <v>0</v>
      </c>
      <c r="BX196" s="526">
        <v>0</v>
      </c>
      <c r="BY196" s="526">
        <v>0</v>
      </c>
      <c r="BZ196" s="526">
        <v>0</v>
      </c>
      <c r="CA196" s="526">
        <v>0</v>
      </c>
      <c r="CB196" s="526">
        <v>0</v>
      </c>
      <c r="CC196" s="526">
        <v>0</v>
      </c>
      <c r="CD196" s="526">
        <v>0</v>
      </c>
      <c r="CE196" s="526">
        <v>0</v>
      </c>
      <c r="CF196" s="527">
        <v>0</v>
      </c>
      <c r="CG196" s="527">
        <v>0</v>
      </c>
      <c r="CH196" s="527">
        <v>0</v>
      </c>
      <c r="CI196" s="527">
        <v>0</v>
      </c>
      <c r="CJ196" s="527">
        <v>0</v>
      </c>
      <c r="CK196" s="527">
        <v>0</v>
      </c>
      <c r="CL196" s="527">
        <v>0</v>
      </c>
      <c r="CM196" s="527">
        <v>0</v>
      </c>
      <c r="CN196" s="527">
        <v>0</v>
      </c>
      <c r="CO196" s="527">
        <v>0</v>
      </c>
      <c r="CP196" s="527">
        <v>0</v>
      </c>
      <c r="CQ196" s="527">
        <v>0</v>
      </c>
      <c r="CR196" s="527">
        <v>0</v>
      </c>
      <c r="CS196" s="527">
        <v>0</v>
      </c>
      <c r="CT196" s="527">
        <v>0</v>
      </c>
      <c r="CU196" s="527">
        <v>0</v>
      </c>
      <c r="CV196" s="527">
        <v>0</v>
      </c>
      <c r="CW196" s="527">
        <v>0</v>
      </c>
      <c r="CX196" s="527">
        <v>0</v>
      </c>
      <c r="CY196" s="527">
        <v>0</v>
      </c>
      <c r="CZ196" s="527">
        <v>0</v>
      </c>
      <c r="DA196" s="527">
        <v>0</v>
      </c>
      <c r="DB196" s="527">
        <v>0</v>
      </c>
      <c r="DC196" s="527">
        <v>0</v>
      </c>
      <c r="DD196" s="527">
        <v>0</v>
      </c>
      <c r="DE196" s="527">
        <v>0</v>
      </c>
      <c r="DF196" s="527">
        <v>0</v>
      </c>
      <c r="DG196" s="527">
        <v>0</v>
      </c>
      <c r="DH196" s="527">
        <v>0</v>
      </c>
      <c r="DI196" s="527">
        <v>0</v>
      </c>
      <c r="DJ196" s="527">
        <v>0</v>
      </c>
      <c r="DK196" s="527">
        <v>0</v>
      </c>
      <c r="DL196" s="527">
        <v>0</v>
      </c>
      <c r="DM196" s="527">
        <v>0</v>
      </c>
      <c r="DN196" s="527">
        <v>0</v>
      </c>
      <c r="DO196" s="527">
        <v>0</v>
      </c>
      <c r="DP196" s="527">
        <v>0</v>
      </c>
      <c r="DQ196" s="527">
        <v>0</v>
      </c>
      <c r="DR196" s="527">
        <v>0</v>
      </c>
      <c r="DS196" s="527">
        <v>0</v>
      </c>
      <c r="DT196" s="527">
        <v>0</v>
      </c>
      <c r="DU196" s="527">
        <v>0</v>
      </c>
      <c r="DV196" s="527">
        <v>0</v>
      </c>
      <c r="DW196" s="527">
        <v>0</v>
      </c>
      <c r="DX196" s="527">
        <v>0</v>
      </c>
      <c r="DY196" s="527">
        <v>0</v>
      </c>
      <c r="DZ196" s="527">
        <v>0</v>
      </c>
      <c r="EA196" s="527">
        <v>0</v>
      </c>
    </row>
    <row r="197" spans="1:131" ht="15" x14ac:dyDescent="0.25">
      <c r="A197" s="475">
        <v>94</v>
      </c>
      <c r="B197" s="475">
        <v>94</v>
      </c>
      <c r="C197" s="475" t="s">
        <v>4995</v>
      </c>
      <c r="D197" s="2">
        <v>99709</v>
      </c>
      <c r="E197" s="2">
        <v>99709</v>
      </c>
      <c r="F197" s="522" t="s">
        <v>1073</v>
      </c>
      <c r="G197" s="47">
        <v>197</v>
      </c>
      <c r="H197" s="47">
        <v>107</v>
      </c>
      <c r="I197" s="47">
        <v>92</v>
      </c>
      <c r="J197" s="47">
        <v>15</v>
      </c>
      <c r="K197" s="47">
        <v>0</v>
      </c>
      <c r="L197" s="47">
        <v>0</v>
      </c>
      <c r="M197" s="47">
        <v>0</v>
      </c>
      <c r="N197" s="47">
        <v>0</v>
      </c>
      <c r="O197" s="47">
        <v>0</v>
      </c>
      <c r="P197" s="47">
        <v>0</v>
      </c>
      <c r="Q197" s="47">
        <v>0</v>
      </c>
      <c r="R197" s="47">
        <v>0</v>
      </c>
      <c r="S197" s="47">
        <v>834.49503068156923</v>
      </c>
      <c r="T197" s="47">
        <v>834.49503068156923</v>
      </c>
      <c r="U197" s="47">
        <v>1408.3846153846155</v>
      </c>
      <c r="V197" s="47">
        <v>0</v>
      </c>
      <c r="W197" s="47">
        <v>0</v>
      </c>
      <c r="X197" s="47">
        <v>1365.173957061457</v>
      </c>
      <c r="Y197" s="47">
        <v>2.4830534351145039</v>
      </c>
      <c r="Z197" s="47">
        <v>104.37692475463467</v>
      </c>
      <c r="AA197" s="525">
        <v>106.85997818974917</v>
      </c>
      <c r="AB197" s="47">
        <v>0.14002181025081789</v>
      </c>
      <c r="AC197" s="429">
        <v>0</v>
      </c>
      <c r="AD197" s="429">
        <v>0</v>
      </c>
      <c r="AE197" s="523">
        <v>106.99999999999999</v>
      </c>
      <c r="AF197" s="524">
        <v>2.134961832061069</v>
      </c>
      <c r="AG197" s="524">
        <v>89.744645583424202</v>
      </c>
      <c r="AH197" s="525">
        <v>91.879607415485268</v>
      </c>
      <c r="AI197" s="524">
        <v>0.12039258451472193</v>
      </c>
      <c r="AJ197" s="526">
        <v>106.85997818974917</v>
      </c>
      <c r="AK197" s="526">
        <v>114.34426106113695</v>
      </c>
      <c r="AL197" s="526">
        <v>117.63046231924758</v>
      </c>
      <c r="AM197" s="526">
        <v>119.43509972792531</v>
      </c>
      <c r="AN197" s="526">
        <v>121.30397203865635</v>
      </c>
      <c r="AO197" s="526">
        <v>123.21780878082481</v>
      </c>
      <c r="AP197" s="526">
        <v>125.05617264319706</v>
      </c>
      <c r="AQ197" s="526">
        <v>126.89453650556932</v>
      </c>
      <c r="AR197" s="526">
        <v>128.73290036794157</v>
      </c>
      <c r="AS197" s="526">
        <v>130.57126423031383</v>
      </c>
      <c r="AT197" s="526">
        <v>132.40962809268609</v>
      </c>
      <c r="AU197" s="526">
        <v>133.82461545608751</v>
      </c>
      <c r="AV197" s="526">
        <v>135.23960281948894</v>
      </c>
      <c r="AW197" s="526">
        <v>136.6545901828903</v>
      </c>
      <c r="AX197" s="526">
        <v>138.06957754629173</v>
      </c>
      <c r="AY197" s="526">
        <v>139.48456490969315</v>
      </c>
      <c r="AZ197" s="526">
        <v>91.879607415485268</v>
      </c>
      <c r="BA197" s="526">
        <v>98.314691753500924</v>
      </c>
      <c r="BB197" s="526">
        <v>101.14021059225026</v>
      </c>
      <c r="BC197" s="526">
        <v>102.69186144830961</v>
      </c>
      <c r="BD197" s="526">
        <v>104.29874231361107</v>
      </c>
      <c r="BE197" s="526">
        <v>105.94428418538207</v>
      </c>
      <c r="BF197" s="526">
        <v>107.52493348760869</v>
      </c>
      <c r="BG197" s="526">
        <v>109.10558278983531</v>
      </c>
      <c r="BH197" s="526">
        <v>110.68623209206191</v>
      </c>
      <c r="BI197" s="526">
        <v>112.26688139428853</v>
      </c>
      <c r="BJ197" s="526">
        <v>113.84753069651515</v>
      </c>
      <c r="BK197" s="526">
        <v>115.06415534542103</v>
      </c>
      <c r="BL197" s="526">
        <v>116.28077999432692</v>
      </c>
      <c r="BM197" s="526">
        <v>117.4974046432328</v>
      </c>
      <c r="BN197" s="526">
        <v>118.71402929213868</v>
      </c>
      <c r="BO197" s="526">
        <v>119.93065394104457</v>
      </c>
      <c r="BP197" s="526">
        <v>0</v>
      </c>
      <c r="BQ197" s="526">
        <v>0</v>
      </c>
      <c r="BR197" s="526">
        <v>0</v>
      </c>
      <c r="BS197" s="526">
        <v>0</v>
      </c>
      <c r="BT197" s="526">
        <v>0</v>
      </c>
      <c r="BU197" s="526">
        <v>0</v>
      </c>
      <c r="BV197" s="526">
        <v>0</v>
      </c>
      <c r="BW197" s="526">
        <v>0</v>
      </c>
      <c r="BX197" s="526">
        <v>0</v>
      </c>
      <c r="BY197" s="526">
        <v>0</v>
      </c>
      <c r="BZ197" s="526">
        <v>0</v>
      </c>
      <c r="CA197" s="526">
        <v>0</v>
      </c>
      <c r="CB197" s="526">
        <v>0</v>
      </c>
      <c r="CC197" s="526">
        <v>0</v>
      </c>
      <c r="CD197" s="526">
        <v>0</v>
      </c>
      <c r="CE197" s="526">
        <v>0</v>
      </c>
      <c r="CF197" s="527">
        <v>0.14002181025081789</v>
      </c>
      <c r="CG197" s="527">
        <v>0.14982868887679007</v>
      </c>
      <c r="CH197" s="527">
        <v>0.15413469620342554</v>
      </c>
      <c r="CI197" s="527">
        <v>0.15649936631743874</v>
      </c>
      <c r="CJ197" s="527">
        <v>0.15894820533564932</v>
      </c>
      <c r="CK197" s="527">
        <v>0.1614559625867982</v>
      </c>
      <c r="CL197" s="527">
        <v>0.1638648254769999</v>
      </c>
      <c r="CM197" s="527">
        <v>0.16627368836720158</v>
      </c>
      <c r="CN197" s="527">
        <v>0.16868255125740328</v>
      </c>
      <c r="CO197" s="527">
        <v>0.17109141414760495</v>
      </c>
      <c r="CP197" s="527">
        <v>0.17350027703780666</v>
      </c>
      <c r="CQ197" s="527">
        <v>0.17535437709904458</v>
      </c>
      <c r="CR197" s="527">
        <v>0.17720847716028251</v>
      </c>
      <c r="CS197" s="527">
        <v>0.17906257722152041</v>
      </c>
      <c r="CT197" s="527">
        <v>0.18091667728275834</v>
      </c>
      <c r="CU197" s="527">
        <v>0.18277077734399627</v>
      </c>
      <c r="CV197" s="527">
        <v>0.12039258451472193</v>
      </c>
      <c r="CW197" s="527">
        <v>0.12882466707163259</v>
      </c>
      <c r="CX197" s="527">
        <v>0.13252702851135656</v>
      </c>
      <c r="CY197" s="527">
        <v>0.13456020281499406</v>
      </c>
      <c r="CZ197" s="527">
        <v>0.13666574664373587</v>
      </c>
      <c r="DA197" s="527">
        <v>0.1388219491400508</v>
      </c>
      <c r="DB197" s="527">
        <v>0.14089312097087842</v>
      </c>
      <c r="DC197" s="527">
        <v>0.14296429280170603</v>
      </c>
      <c r="DD197" s="527">
        <v>0.14503546463253367</v>
      </c>
      <c r="DE197" s="527">
        <v>0.14710663646336128</v>
      </c>
      <c r="DF197" s="527">
        <v>0.14917780829418892</v>
      </c>
      <c r="DG197" s="527">
        <v>0.15077198778609441</v>
      </c>
      <c r="DH197" s="527">
        <v>0.15236616727799993</v>
      </c>
      <c r="DI197" s="527">
        <v>0.15396034676990542</v>
      </c>
      <c r="DJ197" s="527">
        <v>0.15555452626181093</v>
      </c>
      <c r="DK197" s="527">
        <v>0.15714870575371645</v>
      </c>
      <c r="DL197" s="527">
        <v>0</v>
      </c>
      <c r="DM197" s="527">
        <v>0</v>
      </c>
      <c r="DN197" s="527">
        <v>0</v>
      </c>
      <c r="DO197" s="527">
        <v>0</v>
      </c>
      <c r="DP197" s="527">
        <v>0</v>
      </c>
      <c r="DQ197" s="527">
        <v>0</v>
      </c>
      <c r="DR197" s="527">
        <v>0</v>
      </c>
      <c r="DS197" s="527">
        <v>0</v>
      </c>
      <c r="DT197" s="527">
        <v>0</v>
      </c>
      <c r="DU197" s="527">
        <v>0</v>
      </c>
      <c r="DV197" s="527">
        <v>0</v>
      </c>
      <c r="DW197" s="527">
        <v>0</v>
      </c>
      <c r="DX197" s="527">
        <v>0</v>
      </c>
      <c r="DY197" s="527">
        <v>0</v>
      </c>
      <c r="DZ197" s="527">
        <v>0</v>
      </c>
      <c r="EA197" s="527">
        <v>0</v>
      </c>
    </row>
    <row r="198" spans="1:131" ht="15" x14ac:dyDescent="0.25">
      <c r="A198" s="475">
        <v>97</v>
      </c>
      <c r="B198" s="475">
        <v>94</v>
      </c>
      <c r="C198" s="475" t="s">
        <v>4996</v>
      </c>
      <c r="D198" s="2">
        <v>99709</v>
      </c>
      <c r="E198" s="2">
        <v>99709</v>
      </c>
      <c r="F198" s="522" t="s">
        <v>1073</v>
      </c>
      <c r="G198" s="47">
        <v>20</v>
      </c>
      <c r="H198" s="47">
        <v>12</v>
      </c>
      <c r="I198" s="47">
        <v>12</v>
      </c>
      <c r="J198" s="47">
        <v>0</v>
      </c>
      <c r="K198" s="47">
        <v>0</v>
      </c>
      <c r="L198" s="47">
        <v>31</v>
      </c>
      <c r="M198" s="47">
        <v>31</v>
      </c>
      <c r="N198" s="47">
        <v>0</v>
      </c>
      <c r="O198" s="47">
        <v>0</v>
      </c>
      <c r="P198" s="47">
        <v>0</v>
      </c>
      <c r="Q198" s="47">
        <v>31</v>
      </c>
      <c r="R198" s="47">
        <v>0</v>
      </c>
      <c r="S198" s="47">
        <v>1882.5483870967741</v>
      </c>
      <c r="T198" s="47">
        <v>1882.5483870967741</v>
      </c>
      <c r="U198" s="47">
        <v>0</v>
      </c>
      <c r="V198" s="47">
        <v>0</v>
      </c>
      <c r="W198" s="47">
        <v>0</v>
      </c>
      <c r="X198" s="47">
        <v>1882.5483870967741</v>
      </c>
      <c r="Y198" s="47">
        <v>0</v>
      </c>
      <c r="Z198" s="47">
        <v>12</v>
      </c>
      <c r="AA198" s="525">
        <v>12</v>
      </c>
      <c r="AB198" s="47">
        <v>0</v>
      </c>
      <c r="AC198" s="429">
        <v>0</v>
      </c>
      <c r="AD198" s="429">
        <v>0</v>
      </c>
      <c r="AE198" s="523">
        <v>12</v>
      </c>
      <c r="AF198" s="524">
        <v>0</v>
      </c>
      <c r="AG198" s="524">
        <v>12</v>
      </c>
      <c r="AH198" s="525">
        <v>12</v>
      </c>
      <c r="AI198" s="524">
        <v>0</v>
      </c>
      <c r="AJ198" s="526">
        <v>12</v>
      </c>
      <c r="AK198" s="526">
        <v>12.840458663552944</v>
      </c>
      <c r="AL198" s="526">
        <v>13.209487515751515</v>
      </c>
      <c r="AM198" s="526">
        <v>13.412141954494516</v>
      </c>
      <c r="AN198" s="526">
        <v>13.622009746989759</v>
      </c>
      <c r="AO198" s="526">
        <v>13.836926887111584</v>
      </c>
      <c r="AP198" s="526">
        <v>14.043368688075597</v>
      </c>
      <c r="AQ198" s="526">
        <v>14.249810489039611</v>
      </c>
      <c r="AR198" s="526">
        <v>14.456252290003626</v>
      </c>
      <c r="AS198" s="526">
        <v>14.662694090967641</v>
      </c>
      <c r="AT198" s="526">
        <v>14.869135891931654</v>
      </c>
      <c r="AU198" s="526">
        <v>15.02803399998354</v>
      </c>
      <c r="AV198" s="526">
        <v>15.186932108035426</v>
      </c>
      <c r="AW198" s="526">
        <v>15.345830216087311</v>
      </c>
      <c r="AX198" s="526">
        <v>15.504728324139197</v>
      </c>
      <c r="AY198" s="526">
        <v>15.663626432191084</v>
      </c>
      <c r="AZ198" s="526">
        <v>12</v>
      </c>
      <c r="BA198" s="526">
        <v>12.840458663552944</v>
      </c>
      <c r="BB198" s="526">
        <v>13.209487515751515</v>
      </c>
      <c r="BC198" s="526">
        <v>13.412141954494516</v>
      </c>
      <c r="BD198" s="526">
        <v>13.622009746989759</v>
      </c>
      <c r="BE198" s="526">
        <v>13.836926887111584</v>
      </c>
      <c r="BF198" s="526">
        <v>14.043368688075597</v>
      </c>
      <c r="BG198" s="526">
        <v>14.249810489039611</v>
      </c>
      <c r="BH198" s="526">
        <v>14.456252290003626</v>
      </c>
      <c r="BI198" s="526">
        <v>14.662694090967641</v>
      </c>
      <c r="BJ198" s="526">
        <v>14.869135891931654</v>
      </c>
      <c r="BK198" s="526">
        <v>15.02803399998354</v>
      </c>
      <c r="BL198" s="526">
        <v>15.186932108035426</v>
      </c>
      <c r="BM198" s="526">
        <v>15.345830216087311</v>
      </c>
      <c r="BN198" s="526">
        <v>15.504728324139197</v>
      </c>
      <c r="BO198" s="526">
        <v>15.663626432191084</v>
      </c>
      <c r="BP198" s="526">
        <v>0</v>
      </c>
      <c r="BQ198" s="526">
        <v>0</v>
      </c>
      <c r="BR198" s="526">
        <v>0</v>
      </c>
      <c r="BS198" s="526">
        <v>0</v>
      </c>
      <c r="BT198" s="526">
        <v>0</v>
      </c>
      <c r="BU198" s="526">
        <v>0</v>
      </c>
      <c r="BV198" s="526">
        <v>0</v>
      </c>
      <c r="BW198" s="526">
        <v>0</v>
      </c>
      <c r="BX198" s="526">
        <v>0</v>
      </c>
      <c r="BY198" s="526">
        <v>0</v>
      </c>
      <c r="BZ198" s="526">
        <v>0</v>
      </c>
      <c r="CA198" s="526">
        <v>0</v>
      </c>
      <c r="CB198" s="526">
        <v>0</v>
      </c>
      <c r="CC198" s="526">
        <v>0</v>
      </c>
      <c r="CD198" s="526">
        <v>0</v>
      </c>
      <c r="CE198" s="526">
        <v>0</v>
      </c>
      <c r="CF198" s="527">
        <v>0</v>
      </c>
      <c r="CG198" s="527">
        <v>0</v>
      </c>
      <c r="CH198" s="527">
        <v>0</v>
      </c>
      <c r="CI198" s="527">
        <v>0</v>
      </c>
      <c r="CJ198" s="527">
        <v>0</v>
      </c>
      <c r="CK198" s="527">
        <v>0</v>
      </c>
      <c r="CL198" s="527">
        <v>0</v>
      </c>
      <c r="CM198" s="527">
        <v>0</v>
      </c>
      <c r="CN198" s="527">
        <v>0</v>
      </c>
      <c r="CO198" s="527">
        <v>0</v>
      </c>
      <c r="CP198" s="527">
        <v>0</v>
      </c>
      <c r="CQ198" s="527">
        <v>0</v>
      </c>
      <c r="CR198" s="527">
        <v>0</v>
      </c>
      <c r="CS198" s="527">
        <v>0</v>
      </c>
      <c r="CT198" s="527">
        <v>0</v>
      </c>
      <c r="CU198" s="527">
        <v>0</v>
      </c>
      <c r="CV198" s="527">
        <v>0</v>
      </c>
      <c r="CW198" s="527">
        <v>0</v>
      </c>
      <c r="CX198" s="527">
        <v>0</v>
      </c>
      <c r="CY198" s="527">
        <v>0</v>
      </c>
      <c r="CZ198" s="527">
        <v>0</v>
      </c>
      <c r="DA198" s="527">
        <v>0</v>
      </c>
      <c r="DB198" s="527">
        <v>0</v>
      </c>
      <c r="DC198" s="527">
        <v>0</v>
      </c>
      <c r="DD198" s="527">
        <v>0</v>
      </c>
      <c r="DE198" s="527">
        <v>0</v>
      </c>
      <c r="DF198" s="527">
        <v>0</v>
      </c>
      <c r="DG198" s="527">
        <v>0</v>
      </c>
      <c r="DH198" s="527">
        <v>0</v>
      </c>
      <c r="DI198" s="527">
        <v>0</v>
      </c>
      <c r="DJ198" s="527">
        <v>0</v>
      </c>
      <c r="DK198" s="527">
        <v>0</v>
      </c>
      <c r="DL198" s="527">
        <v>0</v>
      </c>
      <c r="DM198" s="527">
        <v>0</v>
      </c>
      <c r="DN198" s="527">
        <v>0</v>
      </c>
      <c r="DO198" s="527">
        <v>0</v>
      </c>
      <c r="DP198" s="527">
        <v>0</v>
      </c>
      <c r="DQ198" s="527">
        <v>0</v>
      </c>
      <c r="DR198" s="527">
        <v>0</v>
      </c>
      <c r="DS198" s="527">
        <v>0</v>
      </c>
      <c r="DT198" s="527">
        <v>0</v>
      </c>
      <c r="DU198" s="527">
        <v>0</v>
      </c>
      <c r="DV198" s="527">
        <v>0</v>
      </c>
      <c r="DW198" s="527">
        <v>0</v>
      </c>
      <c r="DX198" s="527">
        <v>0</v>
      </c>
      <c r="DY198" s="527">
        <v>0</v>
      </c>
      <c r="DZ198" s="527">
        <v>0</v>
      </c>
      <c r="EA198" s="527">
        <v>0</v>
      </c>
    </row>
    <row r="199" spans="1:131" ht="15" x14ac:dyDescent="0.25">
      <c r="A199" s="475">
        <v>98</v>
      </c>
      <c r="B199" s="475">
        <v>94</v>
      </c>
      <c r="C199" s="475" t="s">
        <v>1231</v>
      </c>
      <c r="D199" s="2">
        <v>99709</v>
      </c>
      <c r="E199" s="2">
        <v>99709</v>
      </c>
      <c r="F199" s="522" t="s">
        <v>1073</v>
      </c>
      <c r="G199" s="47">
        <v>50</v>
      </c>
      <c r="H199" s="47">
        <v>34</v>
      </c>
      <c r="I199" s="47">
        <v>28</v>
      </c>
      <c r="J199" s="47">
        <v>6</v>
      </c>
      <c r="K199" s="47">
        <v>0</v>
      </c>
      <c r="L199" s="47">
        <v>38</v>
      </c>
      <c r="M199" s="47">
        <v>38</v>
      </c>
      <c r="N199" s="47">
        <v>1</v>
      </c>
      <c r="O199" s="47">
        <v>0</v>
      </c>
      <c r="P199" s="47">
        <v>0</v>
      </c>
      <c r="Q199" s="47">
        <v>39</v>
      </c>
      <c r="R199" s="47">
        <v>0</v>
      </c>
      <c r="S199" s="47">
        <v>1811.2368421052631</v>
      </c>
      <c r="T199" s="47">
        <v>1811.2368421052631</v>
      </c>
      <c r="U199" s="47">
        <v>2080</v>
      </c>
      <c r="V199" s="47">
        <v>0</v>
      </c>
      <c r="W199" s="47">
        <v>0</v>
      </c>
      <c r="X199" s="47">
        <v>1818.1282051282051</v>
      </c>
      <c r="Y199" s="47">
        <v>0</v>
      </c>
      <c r="Z199" s="47">
        <v>34</v>
      </c>
      <c r="AA199" s="525">
        <v>34</v>
      </c>
      <c r="AB199" s="47">
        <v>0</v>
      </c>
      <c r="AC199" s="429">
        <v>1</v>
      </c>
      <c r="AD199" s="429">
        <v>0</v>
      </c>
      <c r="AE199" s="523">
        <v>35</v>
      </c>
      <c r="AF199" s="524">
        <v>0</v>
      </c>
      <c r="AG199" s="524">
        <v>28</v>
      </c>
      <c r="AH199" s="525">
        <v>28</v>
      </c>
      <c r="AI199" s="524">
        <v>0</v>
      </c>
      <c r="AJ199" s="526">
        <v>34</v>
      </c>
      <c r="AK199" s="526">
        <v>36.381299546733345</v>
      </c>
      <c r="AL199" s="526">
        <v>37.426881294629297</v>
      </c>
      <c r="AM199" s="526">
        <v>38.001068871067794</v>
      </c>
      <c r="AN199" s="526">
        <v>38.595694283137654</v>
      </c>
      <c r="AO199" s="526">
        <v>39.204626180149489</v>
      </c>
      <c r="AP199" s="526">
        <v>39.789544616214194</v>
      </c>
      <c r="AQ199" s="526">
        <v>40.374463052278898</v>
      </c>
      <c r="AR199" s="526">
        <v>40.95938148834361</v>
      </c>
      <c r="AS199" s="526">
        <v>41.544299924408314</v>
      </c>
      <c r="AT199" s="526">
        <v>42.129218360473018</v>
      </c>
      <c r="AU199" s="526">
        <v>42.57942966662003</v>
      </c>
      <c r="AV199" s="526">
        <v>43.029640972767041</v>
      </c>
      <c r="AW199" s="526">
        <v>43.479852278914045</v>
      </c>
      <c r="AX199" s="526">
        <v>43.930063585061056</v>
      </c>
      <c r="AY199" s="526">
        <v>44.380274891208067</v>
      </c>
      <c r="AZ199" s="526">
        <v>28</v>
      </c>
      <c r="BA199" s="526">
        <v>29.96107021495687</v>
      </c>
      <c r="BB199" s="526">
        <v>30.822137536753537</v>
      </c>
      <c r="BC199" s="526">
        <v>31.294997893820536</v>
      </c>
      <c r="BD199" s="526">
        <v>31.784689409642773</v>
      </c>
      <c r="BE199" s="526">
        <v>32.286162736593695</v>
      </c>
      <c r="BF199" s="526">
        <v>32.767860272176392</v>
      </c>
      <c r="BG199" s="526">
        <v>33.249557807759096</v>
      </c>
      <c r="BH199" s="526">
        <v>33.731255343341793</v>
      </c>
      <c r="BI199" s="526">
        <v>34.21295287892449</v>
      </c>
      <c r="BJ199" s="526">
        <v>34.694650414507194</v>
      </c>
      <c r="BK199" s="526">
        <v>35.065412666628262</v>
      </c>
      <c r="BL199" s="526">
        <v>35.43617491874933</v>
      </c>
      <c r="BM199" s="526">
        <v>35.806937170870391</v>
      </c>
      <c r="BN199" s="526">
        <v>36.177699422991459</v>
      </c>
      <c r="BO199" s="526">
        <v>36.548461675112527</v>
      </c>
      <c r="BP199" s="526">
        <v>1</v>
      </c>
      <c r="BQ199" s="526">
        <v>1.0700382219627453</v>
      </c>
      <c r="BR199" s="526">
        <v>1.1007906263126264</v>
      </c>
      <c r="BS199" s="526">
        <v>1.1176784962078763</v>
      </c>
      <c r="BT199" s="526">
        <v>1.1351674789158133</v>
      </c>
      <c r="BU199" s="526">
        <v>1.1530772405926319</v>
      </c>
      <c r="BV199" s="526">
        <v>1.1702807240062998</v>
      </c>
      <c r="BW199" s="526">
        <v>1.1874842074199676</v>
      </c>
      <c r="BX199" s="526">
        <v>1.2046876908336355</v>
      </c>
      <c r="BY199" s="526">
        <v>1.2218911742473033</v>
      </c>
      <c r="BZ199" s="526">
        <v>1.2390946576609712</v>
      </c>
      <c r="CA199" s="526">
        <v>1.252336166665295</v>
      </c>
      <c r="CB199" s="526">
        <v>1.2655776756696189</v>
      </c>
      <c r="CC199" s="526">
        <v>1.2788191846739425</v>
      </c>
      <c r="CD199" s="526">
        <v>1.2920606936782664</v>
      </c>
      <c r="CE199" s="526">
        <v>1.3053022026825902</v>
      </c>
      <c r="CF199" s="527">
        <v>0</v>
      </c>
      <c r="CG199" s="527">
        <v>0</v>
      </c>
      <c r="CH199" s="527">
        <v>0</v>
      </c>
      <c r="CI199" s="527">
        <v>0</v>
      </c>
      <c r="CJ199" s="527">
        <v>0</v>
      </c>
      <c r="CK199" s="527">
        <v>0</v>
      </c>
      <c r="CL199" s="527">
        <v>0</v>
      </c>
      <c r="CM199" s="527">
        <v>0</v>
      </c>
      <c r="CN199" s="527">
        <v>0</v>
      </c>
      <c r="CO199" s="527">
        <v>0</v>
      </c>
      <c r="CP199" s="527">
        <v>0</v>
      </c>
      <c r="CQ199" s="527">
        <v>0</v>
      </c>
      <c r="CR199" s="527">
        <v>0</v>
      </c>
      <c r="CS199" s="527">
        <v>0</v>
      </c>
      <c r="CT199" s="527">
        <v>0</v>
      </c>
      <c r="CU199" s="527">
        <v>0</v>
      </c>
      <c r="CV199" s="527">
        <v>0</v>
      </c>
      <c r="CW199" s="527">
        <v>0</v>
      </c>
      <c r="CX199" s="527">
        <v>0</v>
      </c>
      <c r="CY199" s="527">
        <v>0</v>
      </c>
      <c r="CZ199" s="527">
        <v>0</v>
      </c>
      <c r="DA199" s="527">
        <v>0</v>
      </c>
      <c r="DB199" s="527">
        <v>0</v>
      </c>
      <c r="DC199" s="527">
        <v>0</v>
      </c>
      <c r="DD199" s="527">
        <v>0</v>
      </c>
      <c r="DE199" s="527">
        <v>0</v>
      </c>
      <c r="DF199" s="527">
        <v>0</v>
      </c>
      <c r="DG199" s="527">
        <v>0</v>
      </c>
      <c r="DH199" s="527">
        <v>0</v>
      </c>
      <c r="DI199" s="527">
        <v>0</v>
      </c>
      <c r="DJ199" s="527">
        <v>0</v>
      </c>
      <c r="DK199" s="527">
        <v>0</v>
      </c>
      <c r="DL199" s="527">
        <v>0</v>
      </c>
      <c r="DM199" s="527">
        <v>0</v>
      </c>
      <c r="DN199" s="527">
        <v>0</v>
      </c>
      <c r="DO199" s="527">
        <v>0</v>
      </c>
      <c r="DP199" s="527">
        <v>0</v>
      </c>
      <c r="DQ199" s="527">
        <v>0</v>
      </c>
      <c r="DR199" s="527">
        <v>0</v>
      </c>
      <c r="DS199" s="527">
        <v>0</v>
      </c>
      <c r="DT199" s="527">
        <v>0</v>
      </c>
      <c r="DU199" s="527">
        <v>0</v>
      </c>
      <c r="DV199" s="527">
        <v>0</v>
      </c>
      <c r="DW199" s="527">
        <v>0</v>
      </c>
      <c r="DX199" s="527">
        <v>0</v>
      </c>
      <c r="DY199" s="527">
        <v>0</v>
      </c>
      <c r="DZ199" s="527">
        <v>0</v>
      </c>
      <c r="EA199" s="527">
        <v>0</v>
      </c>
    </row>
    <row r="200" spans="1:131" ht="15" x14ac:dyDescent="0.25">
      <c r="A200" s="475">
        <v>99</v>
      </c>
      <c r="B200" s="475">
        <v>94</v>
      </c>
      <c r="C200" s="475" t="s">
        <v>1232</v>
      </c>
      <c r="D200" s="2">
        <v>99725</v>
      </c>
      <c r="E200" s="2">
        <v>99709</v>
      </c>
      <c r="F200" s="522" t="s">
        <v>1112</v>
      </c>
      <c r="G200" s="47">
        <v>45</v>
      </c>
      <c r="H200" s="47">
        <v>29</v>
      </c>
      <c r="I200" s="47">
        <v>29</v>
      </c>
      <c r="J200" s="47">
        <v>0</v>
      </c>
      <c r="K200" s="47">
        <v>0</v>
      </c>
      <c r="L200" s="47">
        <v>52</v>
      </c>
      <c r="M200" s="47">
        <v>52</v>
      </c>
      <c r="N200" s="47">
        <v>7</v>
      </c>
      <c r="O200" s="47">
        <v>0</v>
      </c>
      <c r="P200" s="47">
        <v>0</v>
      </c>
      <c r="Q200" s="47">
        <v>59</v>
      </c>
      <c r="R200" s="47">
        <v>0</v>
      </c>
      <c r="S200" s="47">
        <v>1350.5576923076924</v>
      </c>
      <c r="T200" s="47">
        <v>1350.5576923076924</v>
      </c>
      <c r="U200" s="47">
        <v>3115.7142857142858</v>
      </c>
      <c r="V200" s="47">
        <v>0</v>
      </c>
      <c r="W200" s="47">
        <v>0</v>
      </c>
      <c r="X200" s="47">
        <v>1559.9830508474577</v>
      </c>
      <c r="Y200" s="47">
        <v>0</v>
      </c>
      <c r="Z200" s="47">
        <v>29</v>
      </c>
      <c r="AA200" s="525">
        <v>29</v>
      </c>
      <c r="AB200" s="47">
        <v>0</v>
      </c>
      <c r="AC200" s="429">
        <v>7</v>
      </c>
      <c r="AD200" s="429">
        <v>0</v>
      </c>
      <c r="AE200" s="523">
        <v>36</v>
      </c>
      <c r="AF200" s="524">
        <v>0</v>
      </c>
      <c r="AG200" s="524">
        <v>29</v>
      </c>
      <c r="AH200" s="525">
        <v>29</v>
      </c>
      <c r="AI200" s="524">
        <v>0</v>
      </c>
      <c r="AJ200" s="526">
        <v>29</v>
      </c>
      <c r="AK200" s="526">
        <v>30.969721528906462</v>
      </c>
      <c r="AL200" s="526">
        <v>31.834587472331162</v>
      </c>
      <c r="AM200" s="526">
        <v>32.309533865569684</v>
      </c>
      <c r="AN200" s="526">
        <v>32.801385668672566</v>
      </c>
      <c r="AO200" s="526">
        <v>33.30507125868052</v>
      </c>
      <c r="AP200" s="526">
        <v>33.788893815885238</v>
      </c>
      <c r="AQ200" s="526">
        <v>34.272716373089949</v>
      </c>
      <c r="AR200" s="526">
        <v>34.75653893029466</v>
      </c>
      <c r="AS200" s="526">
        <v>35.240361487499371</v>
      </c>
      <c r="AT200" s="526">
        <v>35.724184044704089</v>
      </c>
      <c r="AU200" s="526">
        <v>36.096581924463216</v>
      </c>
      <c r="AV200" s="526">
        <v>36.468979804222343</v>
      </c>
      <c r="AW200" s="526">
        <v>36.841377683981477</v>
      </c>
      <c r="AX200" s="526">
        <v>37.213775563740604</v>
      </c>
      <c r="AY200" s="526">
        <v>37.586173443499732</v>
      </c>
      <c r="AZ200" s="526">
        <v>29</v>
      </c>
      <c r="BA200" s="526">
        <v>30.969721528906462</v>
      </c>
      <c r="BB200" s="526">
        <v>31.834587472331162</v>
      </c>
      <c r="BC200" s="526">
        <v>32.309533865569684</v>
      </c>
      <c r="BD200" s="526">
        <v>32.801385668672566</v>
      </c>
      <c r="BE200" s="526">
        <v>33.30507125868052</v>
      </c>
      <c r="BF200" s="526">
        <v>33.788893815885238</v>
      </c>
      <c r="BG200" s="526">
        <v>34.272716373089949</v>
      </c>
      <c r="BH200" s="526">
        <v>34.75653893029466</v>
      </c>
      <c r="BI200" s="526">
        <v>35.240361487499371</v>
      </c>
      <c r="BJ200" s="526">
        <v>35.724184044704089</v>
      </c>
      <c r="BK200" s="526">
        <v>36.096581924463216</v>
      </c>
      <c r="BL200" s="526">
        <v>36.468979804222343</v>
      </c>
      <c r="BM200" s="526">
        <v>36.841377683981477</v>
      </c>
      <c r="BN200" s="526">
        <v>37.213775563740604</v>
      </c>
      <c r="BO200" s="526">
        <v>37.586173443499732</v>
      </c>
      <c r="BP200" s="526">
        <v>7</v>
      </c>
      <c r="BQ200" s="526">
        <v>7.4754500242188016</v>
      </c>
      <c r="BR200" s="526">
        <v>7.6842107691833839</v>
      </c>
      <c r="BS200" s="526">
        <v>7.7988530020340612</v>
      </c>
      <c r="BT200" s="526">
        <v>7.9175758510588956</v>
      </c>
      <c r="BU200" s="526">
        <v>8.0391551314056429</v>
      </c>
      <c r="BV200" s="526">
        <v>8.1559398865929875</v>
      </c>
      <c r="BW200" s="526">
        <v>8.2727246417803322</v>
      </c>
      <c r="BX200" s="526">
        <v>8.3895093969676768</v>
      </c>
      <c r="BY200" s="526">
        <v>8.5062941521550215</v>
      </c>
      <c r="BZ200" s="526">
        <v>8.6230789073423662</v>
      </c>
      <c r="CA200" s="526">
        <v>8.7129680507325009</v>
      </c>
      <c r="CB200" s="526">
        <v>8.8028571941226339</v>
      </c>
      <c r="CC200" s="526">
        <v>8.8927463375127704</v>
      </c>
      <c r="CD200" s="526">
        <v>8.9826354809029034</v>
      </c>
      <c r="CE200" s="526">
        <v>9.0725246242930382</v>
      </c>
      <c r="CF200" s="527">
        <v>0</v>
      </c>
      <c r="CG200" s="527">
        <v>0</v>
      </c>
      <c r="CH200" s="527">
        <v>0</v>
      </c>
      <c r="CI200" s="527">
        <v>0</v>
      </c>
      <c r="CJ200" s="527">
        <v>0</v>
      </c>
      <c r="CK200" s="527">
        <v>0</v>
      </c>
      <c r="CL200" s="527">
        <v>0</v>
      </c>
      <c r="CM200" s="527">
        <v>0</v>
      </c>
      <c r="CN200" s="527">
        <v>0</v>
      </c>
      <c r="CO200" s="527">
        <v>0</v>
      </c>
      <c r="CP200" s="527">
        <v>0</v>
      </c>
      <c r="CQ200" s="527">
        <v>0</v>
      </c>
      <c r="CR200" s="527">
        <v>0</v>
      </c>
      <c r="CS200" s="527">
        <v>0</v>
      </c>
      <c r="CT200" s="527">
        <v>0</v>
      </c>
      <c r="CU200" s="527">
        <v>0</v>
      </c>
      <c r="CV200" s="527">
        <v>0</v>
      </c>
      <c r="CW200" s="527">
        <v>0</v>
      </c>
      <c r="CX200" s="527">
        <v>0</v>
      </c>
      <c r="CY200" s="527">
        <v>0</v>
      </c>
      <c r="CZ200" s="527">
        <v>0</v>
      </c>
      <c r="DA200" s="527">
        <v>0</v>
      </c>
      <c r="DB200" s="527">
        <v>0</v>
      </c>
      <c r="DC200" s="527">
        <v>0</v>
      </c>
      <c r="DD200" s="527">
        <v>0</v>
      </c>
      <c r="DE200" s="527">
        <v>0</v>
      </c>
      <c r="DF200" s="527">
        <v>0</v>
      </c>
      <c r="DG200" s="527">
        <v>0</v>
      </c>
      <c r="DH200" s="527">
        <v>0</v>
      </c>
      <c r="DI200" s="527">
        <v>0</v>
      </c>
      <c r="DJ200" s="527">
        <v>0</v>
      </c>
      <c r="DK200" s="527">
        <v>0</v>
      </c>
      <c r="DL200" s="527">
        <v>0</v>
      </c>
      <c r="DM200" s="527">
        <v>0</v>
      </c>
      <c r="DN200" s="527">
        <v>0</v>
      </c>
      <c r="DO200" s="527">
        <v>0</v>
      </c>
      <c r="DP200" s="527">
        <v>0</v>
      </c>
      <c r="DQ200" s="527">
        <v>0</v>
      </c>
      <c r="DR200" s="527">
        <v>0</v>
      </c>
      <c r="DS200" s="527">
        <v>0</v>
      </c>
      <c r="DT200" s="527">
        <v>0</v>
      </c>
      <c r="DU200" s="527">
        <v>0</v>
      </c>
      <c r="DV200" s="527">
        <v>0</v>
      </c>
      <c r="DW200" s="527">
        <v>0</v>
      </c>
      <c r="DX200" s="527">
        <v>0</v>
      </c>
      <c r="DY200" s="527">
        <v>0</v>
      </c>
      <c r="DZ200" s="527">
        <v>0</v>
      </c>
      <c r="EA200" s="527">
        <v>0</v>
      </c>
    </row>
    <row r="201" spans="1:131" ht="15" x14ac:dyDescent="0.25">
      <c r="A201" s="475">
        <v>100</v>
      </c>
      <c r="B201" s="475">
        <v>94</v>
      </c>
      <c r="C201" s="475" t="s">
        <v>1233</v>
      </c>
      <c r="D201" s="2">
        <v>99709</v>
      </c>
      <c r="E201" s="2">
        <v>99709</v>
      </c>
      <c r="F201" s="522" t="s">
        <v>1112</v>
      </c>
      <c r="G201" s="47">
        <v>91</v>
      </c>
      <c r="H201" s="47">
        <v>39</v>
      </c>
      <c r="I201" s="47">
        <v>36</v>
      </c>
      <c r="J201" s="47">
        <v>3</v>
      </c>
      <c r="K201" s="47">
        <v>0</v>
      </c>
      <c r="L201" s="47">
        <v>43</v>
      </c>
      <c r="M201" s="47">
        <v>43</v>
      </c>
      <c r="N201" s="47">
        <v>1</v>
      </c>
      <c r="O201" s="47">
        <v>0</v>
      </c>
      <c r="P201" s="47">
        <v>0</v>
      </c>
      <c r="Q201" s="47">
        <v>44</v>
      </c>
      <c r="R201" s="47">
        <v>0</v>
      </c>
      <c r="S201" s="47">
        <v>1594.4418604651162</v>
      </c>
      <c r="T201" s="47">
        <v>1594.4418604651162</v>
      </c>
      <c r="U201" s="47">
        <v>2476</v>
      </c>
      <c r="V201" s="47">
        <v>0</v>
      </c>
      <c r="W201" s="47">
        <v>0</v>
      </c>
      <c r="X201" s="47">
        <v>1614.4772727272727</v>
      </c>
      <c r="Y201" s="47">
        <v>0</v>
      </c>
      <c r="Z201" s="47">
        <v>39</v>
      </c>
      <c r="AA201" s="525">
        <v>39</v>
      </c>
      <c r="AB201" s="47">
        <v>0</v>
      </c>
      <c r="AC201" s="429">
        <v>1</v>
      </c>
      <c r="AD201" s="429">
        <v>0</v>
      </c>
      <c r="AE201" s="523">
        <v>40</v>
      </c>
      <c r="AF201" s="524">
        <v>0</v>
      </c>
      <c r="AG201" s="524">
        <v>36</v>
      </c>
      <c r="AH201" s="525">
        <v>36</v>
      </c>
      <c r="AI201" s="524">
        <v>0</v>
      </c>
      <c r="AJ201" s="526">
        <v>39</v>
      </c>
      <c r="AK201" s="526">
        <v>39.742111368477872</v>
      </c>
      <c r="AL201" s="526">
        <v>40.067957859672561</v>
      </c>
      <c r="AM201" s="526">
        <v>40.246898442220569</v>
      </c>
      <c r="AN201" s="526">
        <v>40.432208299138075</v>
      </c>
      <c r="AO201" s="526">
        <v>40.621976648114249</v>
      </c>
      <c r="AP201" s="526">
        <v>40.804261410076002</v>
      </c>
      <c r="AQ201" s="526">
        <v>40.986546172037748</v>
      </c>
      <c r="AR201" s="526">
        <v>41.168830933999509</v>
      </c>
      <c r="AS201" s="526">
        <v>41.351115695961262</v>
      </c>
      <c r="AT201" s="526">
        <v>41.533400457923015</v>
      </c>
      <c r="AU201" s="526">
        <v>41.6737049101568</v>
      </c>
      <c r="AV201" s="526">
        <v>41.814009362390578</v>
      </c>
      <c r="AW201" s="526">
        <v>41.954313814624356</v>
      </c>
      <c r="AX201" s="526">
        <v>42.094618266858134</v>
      </c>
      <c r="AY201" s="526">
        <v>42.234922719091919</v>
      </c>
      <c r="AZ201" s="526">
        <v>36</v>
      </c>
      <c r="BA201" s="526">
        <v>36.685025878594956</v>
      </c>
      <c r="BB201" s="526">
        <v>36.985807255082364</v>
      </c>
      <c r="BC201" s="526">
        <v>37.150983177434377</v>
      </c>
      <c r="BD201" s="526">
        <v>37.32203842997361</v>
      </c>
      <c r="BE201" s="526">
        <v>37.49720921364392</v>
      </c>
      <c r="BF201" s="526">
        <v>37.665472070839385</v>
      </c>
      <c r="BG201" s="526">
        <v>37.833734928034843</v>
      </c>
      <c r="BH201" s="526">
        <v>38.001997785230316</v>
      </c>
      <c r="BI201" s="526">
        <v>38.170260642425781</v>
      </c>
      <c r="BJ201" s="526">
        <v>38.338523499621246</v>
      </c>
      <c r="BK201" s="526">
        <v>38.468035301683202</v>
      </c>
      <c r="BL201" s="526">
        <v>38.59754710374515</v>
      </c>
      <c r="BM201" s="526">
        <v>38.727058905807098</v>
      </c>
      <c r="BN201" s="526">
        <v>38.856570707869047</v>
      </c>
      <c r="BO201" s="526">
        <v>38.986082509931002</v>
      </c>
      <c r="BP201" s="526">
        <v>1</v>
      </c>
      <c r="BQ201" s="526">
        <v>1.0190284966276377</v>
      </c>
      <c r="BR201" s="526">
        <v>1.0273835348633991</v>
      </c>
      <c r="BS201" s="526">
        <v>1.0319717549287326</v>
      </c>
      <c r="BT201" s="526">
        <v>1.0367232897214891</v>
      </c>
      <c r="BU201" s="526">
        <v>1.0415891448234422</v>
      </c>
      <c r="BV201" s="526">
        <v>1.0462631130788718</v>
      </c>
      <c r="BW201" s="526">
        <v>1.0509370813343013</v>
      </c>
      <c r="BX201" s="526">
        <v>1.0556110495897311</v>
      </c>
      <c r="BY201" s="526">
        <v>1.0602850178451606</v>
      </c>
      <c r="BZ201" s="526">
        <v>1.0649589861005901</v>
      </c>
      <c r="CA201" s="526">
        <v>1.0685565361578666</v>
      </c>
      <c r="CB201" s="526">
        <v>1.0721540862151431</v>
      </c>
      <c r="CC201" s="526">
        <v>1.0757516362724193</v>
      </c>
      <c r="CD201" s="526">
        <v>1.0793491863296958</v>
      </c>
      <c r="CE201" s="526">
        <v>1.0829467363869723</v>
      </c>
      <c r="CF201" s="527">
        <v>0</v>
      </c>
      <c r="CG201" s="527">
        <v>0</v>
      </c>
      <c r="CH201" s="527">
        <v>0</v>
      </c>
      <c r="CI201" s="527">
        <v>0</v>
      </c>
      <c r="CJ201" s="527">
        <v>0</v>
      </c>
      <c r="CK201" s="527">
        <v>0</v>
      </c>
      <c r="CL201" s="527">
        <v>0</v>
      </c>
      <c r="CM201" s="527">
        <v>0</v>
      </c>
      <c r="CN201" s="527">
        <v>0</v>
      </c>
      <c r="CO201" s="527">
        <v>0</v>
      </c>
      <c r="CP201" s="527">
        <v>0</v>
      </c>
      <c r="CQ201" s="527">
        <v>0</v>
      </c>
      <c r="CR201" s="527">
        <v>0</v>
      </c>
      <c r="CS201" s="527">
        <v>0</v>
      </c>
      <c r="CT201" s="527">
        <v>0</v>
      </c>
      <c r="CU201" s="527">
        <v>0</v>
      </c>
      <c r="CV201" s="527">
        <v>0</v>
      </c>
      <c r="CW201" s="527">
        <v>0</v>
      </c>
      <c r="CX201" s="527">
        <v>0</v>
      </c>
      <c r="CY201" s="527">
        <v>0</v>
      </c>
      <c r="CZ201" s="527">
        <v>0</v>
      </c>
      <c r="DA201" s="527">
        <v>0</v>
      </c>
      <c r="DB201" s="527">
        <v>0</v>
      </c>
      <c r="DC201" s="527">
        <v>0</v>
      </c>
      <c r="DD201" s="527">
        <v>0</v>
      </c>
      <c r="DE201" s="527">
        <v>0</v>
      </c>
      <c r="DF201" s="527">
        <v>0</v>
      </c>
      <c r="DG201" s="527">
        <v>0</v>
      </c>
      <c r="DH201" s="527">
        <v>0</v>
      </c>
      <c r="DI201" s="527">
        <v>0</v>
      </c>
      <c r="DJ201" s="527">
        <v>0</v>
      </c>
      <c r="DK201" s="527">
        <v>0</v>
      </c>
      <c r="DL201" s="527">
        <v>0</v>
      </c>
      <c r="DM201" s="527">
        <v>0</v>
      </c>
      <c r="DN201" s="527">
        <v>0</v>
      </c>
      <c r="DO201" s="527">
        <v>0</v>
      </c>
      <c r="DP201" s="527">
        <v>0</v>
      </c>
      <c r="DQ201" s="527">
        <v>0</v>
      </c>
      <c r="DR201" s="527">
        <v>0</v>
      </c>
      <c r="DS201" s="527">
        <v>0</v>
      </c>
      <c r="DT201" s="527">
        <v>0</v>
      </c>
      <c r="DU201" s="527">
        <v>0</v>
      </c>
      <c r="DV201" s="527">
        <v>0</v>
      </c>
      <c r="DW201" s="527">
        <v>0</v>
      </c>
      <c r="DX201" s="527">
        <v>0</v>
      </c>
      <c r="DY201" s="527">
        <v>0</v>
      </c>
      <c r="DZ201" s="527">
        <v>0</v>
      </c>
      <c r="EA201" s="527">
        <v>0</v>
      </c>
    </row>
    <row r="202" spans="1:131" ht="15" x14ac:dyDescent="0.25">
      <c r="A202" s="475">
        <v>101</v>
      </c>
      <c r="B202" s="475">
        <v>94</v>
      </c>
      <c r="C202" s="475" t="s">
        <v>1234</v>
      </c>
      <c r="D202" s="2">
        <v>99709</v>
      </c>
      <c r="E202" s="2">
        <v>99709</v>
      </c>
      <c r="F202" s="522" t="s">
        <v>1112</v>
      </c>
      <c r="G202" s="47">
        <v>30</v>
      </c>
      <c r="H202" s="47">
        <v>14</v>
      </c>
      <c r="I202" s="47">
        <v>7</v>
      </c>
      <c r="J202" s="47">
        <v>7</v>
      </c>
      <c r="K202" s="47">
        <v>3</v>
      </c>
      <c r="L202" s="47">
        <v>27</v>
      </c>
      <c r="M202" s="47">
        <v>30</v>
      </c>
      <c r="N202" s="47">
        <v>7</v>
      </c>
      <c r="O202" s="47">
        <v>0</v>
      </c>
      <c r="P202" s="47">
        <v>0</v>
      </c>
      <c r="Q202" s="47">
        <v>37</v>
      </c>
      <c r="R202" s="47">
        <v>4389.333333333333</v>
      </c>
      <c r="S202" s="47">
        <v>1383.2222222222222</v>
      </c>
      <c r="T202" s="47">
        <v>1683.8333333333333</v>
      </c>
      <c r="U202" s="47">
        <v>4707.4285714285716</v>
      </c>
      <c r="V202" s="47">
        <v>0</v>
      </c>
      <c r="W202" s="47">
        <v>0</v>
      </c>
      <c r="X202" s="47">
        <v>2255.864864864865</v>
      </c>
      <c r="Y202" s="47">
        <v>1.4</v>
      </c>
      <c r="Z202" s="47">
        <v>12.6</v>
      </c>
      <c r="AA202" s="525">
        <v>14</v>
      </c>
      <c r="AB202" s="47">
        <v>0</v>
      </c>
      <c r="AC202" s="429">
        <v>7</v>
      </c>
      <c r="AD202" s="429">
        <v>0</v>
      </c>
      <c r="AE202" s="523">
        <v>21</v>
      </c>
      <c r="AF202" s="524">
        <v>0.7</v>
      </c>
      <c r="AG202" s="524">
        <v>6.3</v>
      </c>
      <c r="AH202" s="525">
        <v>7</v>
      </c>
      <c r="AI202" s="524">
        <v>0</v>
      </c>
      <c r="AJ202" s="526">
        <v>14</v>
      </c>
      <c r="AK202" s="526">
        <v>14.266398952786929</v>
      </c>
      <c r="AL202" s="526">
        <v>14.383369488087586</v>
      </c>
      <c r="AM202" s="526">
        <v>14.447604569002257</v>
      </c>
      <c r="AN202" s="526">
        <v>14.514126056100848</v>
      </c>
      <c r="AO202" s="526">
        <v>14.582248027528191</v>
      </c>
      <c r="AP202" s="526">
        <v>14.647683583104204</v>
      </c>
      <c r="AQ202" s="526">
        <v>14.713119138680218</v>
      </c>
      <c r="AR202" s="526">
        <v>14.778554694256234</v>
      </c>
      <c r="AS202" s="526">
        <v>14.843990249832249</v>
      </c>
      <c r="AT202" s="526">
        <v>14.909425805408262</v>
      </c>
      <c r="AU202" s="526">
        <v>14.959791506210133</v>
      </c>
      <c r="AV202" s="526">
        <v>15.010157207012004</v>
      </c>
      <c r="AW202" s="526">
        <v>15.060522907813871</v>
      </c>
      <c r="AX202" s="526">
        <v>15.110888608615742</v>
      </c>
      <c r="AY202" s="526">
        <v>15.161254309417611</v>
      </c>
      <c r="AZ202" s="526">
        <v>7</v>
      </c>
      <c r="BA202" s="526">
        <v>7.1331994763934645</v>
      </c>
      <c r="BB202" s="526">
        <v>7.1916847440437932</v>
      </c>
      <c r="BC202" s="526">
        <v>7.2238022845011285</v>
      </c>
      <c r="BD202" s="526">
        <v>7.2570630280504238</v>
      </c>
      <c r="BE202" s="526">
        <v>7.2911240137640956</v>
      </c>
      <c r="BF202" s="526">
        <v>7.3238417915521019</v>
      </c>
      <c r="BG202" s="526">
        <v>7.3565595693401091</v>
      </c>
      <c r="BH202" s="526">
        <v>7.3892773471281172</v>
      </c>
      <c r="BI202" s="526">
        <v>7.4219951249161245</v>
      </c>
      <c r="BJ202" s="526">
        <v>7.4547129027041308</v>
      </c>
      <c r="BK202" s="526">
        <v>7.4798957531050663</v>
      </c>
      <c r="BL202" s="526">
        <v>7.5050786035060018</v>
      </c>
      <c r="BM202" s="526">
        <v>7.5302614539069355</v>
      </c>
      <c r="BN202" s="526">
        <v>7.555444304307871</v>
      </c>
      <c r="BO202" s="526">
        <v>7.5806271547088055</v>
      </c>
      <c r="BP202" s="526">
        <v>7</v>
      </c>
      <c r="BQ202" s="526">
        <v>7.1331994763934645</v>
      </c>
      <c r="BR202" s="526">
        <v>7.1916847440437932</v>
      </c>
      <c r="BS202" s="526">
        <v>7.2238022845011285</v>
      </c>
      <c r="BT202" s="526">
        <v>7.2570630280504238</v>
      </c>
      <c r="BU202" s="526">
        <v>7.2911240137640956</v>
      </c>
      <c r="BV202" s="526">
        <v>7.3238417915521019</v>
      </c>
      <c r="BW202" s="526">
        <v>7.3565595693401091</v>
      </c>
      <c r="BX202" s="526">
        <v>7.3892773471281172</v>
      </c>
      <c r="BY202" s="526">
        <v>7.4219951249161245</v>
      </c>
      <c r="BZ202" s="526">
        <v>7.4547129027041308</v>
      </c>
      <c r="CA202" s="526">
        <v>7.4798957531050663</v>
      </c>
      <c r="CB202" s="526">
        <v>7.5050786035060018</v>
      </c>
      <c r="CC202" s="526">
        <v>7.5302614539069355</v>
      </c>
      <c r="CD202" s="526">
        <v>7.555444304307871</v>
      </c>
      <c r="CE202" s="526">
        <v>7.5806271547088055</v>
      </c>
      <c r="CF202" s="527">
        <v>0</v>
      </c>
      <c r="CG202" s="527">
        <v>0</v>
      </c>
      <c r="CH202" s="527">
        <v>0</v>
      </c>
      <c r="CI202" s="527">
        <v>0</v>
      </c>
      <c r="CJ202" s="527">
        <v>0</v>
      </c>
      <c r="CK202" s="527">
        <v>0</v>
      </c>
      <c r="CL202" s="527">
        <v>0</v>
      </c>
      <c r="CM202" s="527">
        <v>0</v>
      </c>
      <c r="CN202" s="527">
        <v>0</v>
      </c>
      <c r="CO202" s="527">
        <v>0</v>
      </c>
      <c r="CP202" s="527">
        <v>0</v>
      </c>
      <c r="CQ202" s="527">
        <v>0</v>
      </c>
      <c r="CR202" s="527">
        <v>0</v>
      </c>
      <c r="CS202" s="527">
        <v>0</v>
      </c>
      <c r="CT202" s="527">
        <v>0</v>
      </c>
      <c r="CU202" s="527">
        <v>0</v>
      </c>
      <c r="CV202" s="527">
        <v>0</v>
      </c>
      <c r="CW202" s="527">
        <v>0</v>
      </c>
      <c r="CX202" s="527">
        <v>0</v>
      </c>
      <c r="CY202" s="527">
        <v>0</v>
      </c>
      <c r="CZ202" s="527">
        <v>0</v>
      </c>
      <c r="DA202" s="527">
        <v>0</v>
      </c>
      <c r="DB202" s="527">
        <v>0</v>
      </c>
      <c r="DC202" s="527">
        <v>0</v>
      </c>
      <c r="DD202" s="527">
        <v>0</v>
      </c>
      <c r="DE202" s="527">
        <v>0</v>
      </c>
      <c r="DF202" s="527">
        <v>0</v>
      </c>
      <c r="DG202" s="527">
        <v>0</v>
      </c>
      <c r="DH202" s="527">
        <v>0</v>
      </c>
      <c r="DI202" s="527">
        <v>0</v>
      </c>
      <c r="DJ202" s="527">
        <v>0</v>
      </c>
      <c r="DK202" s="527">
        <v>0</v>
      </c>
      <c r="DL202" s="527">
        <v>0</v>
      </c>
      <c r="DM202" s="527">
        <v>0</v>
      </c>
      <c r="DN202" s="527">
        <v>0</v>
      </c>
      <c r="DO202" s="527">
        <v>0</v>
      </c>
      <c r="DP202" s="527">
        <v>0</v>
      </c>
      <c r="DQ202" s="527">
        <v>0</v>
      </c>
      <c r="DR202" s="527">
        <v>0</v>
      </c>
      <c r="DS202" s="527">
        <v>0</v>
      </c>
      <c r="DT202" s="527">
        <v>0</v>
      </c>
      <c r="DU202" s="527">
        <v>0</v>
      </c>
      <c r="DV202" s="527">
        <v>0</v>
      </c>
      <c r="DW202" s="527">
        <v>0</v>
      </c>
      <c r="DX202" s="527">
        <v>0</v>
      </c>
      <c r="DY202" s="527">
        <v>0</v>
      </c>
      <c r="DZ202" s="527">
        <v>0</v>
      </c>
      <c r="EA202" s="527">
        <v>0</v>
      </c>
    </row>
    <row r="203" spans="1:131" ht="15" x14ac:dyDescent="0.25">
      <c r="A203" s="475">
        <v>102</v>
      </c>
      <c r="B203" s="475">
        <v>94</v>
      </c>
      <c r="C203" s="475" t="s">
        <v>1235</v>
      </c>
      <c r="D203" s="2">
        <v>99709</v>
      </c>
      <c r="E203" s="2">
        <v>99709</v>
      </c>
      <c r="F203" s="522" t="s">
        <v>1112</v>
      </c>
      <c r="G203" s="47">
        <v>675</v>
      </c>
      <c r="H203" s="47">
        <v>367</v>
      </c>
      <c r="I203" s="47">
        <v>303</v>
      </c>
      <c r="J203" s="47">
        <v>64</v>
      </c>
      <c r="K203" s="47">
        <v>0</v>
      </c>
      <c r="L203" s="47">
        <v>52</v>
      </c>
      <c r="M203" s="47">
        <v>52</v>
      </c>
      <c r="N203" s="47">
        <v>2</v>
      </c>
      <c r="O203" s="47">
        <v>0</v>
      </c>
      <c r="P203" s="47">
        <v>0</v>
      </c>
      <c r="Q203" s="47">
        <v>54</v>
      </c>
      <c r="R203" s="47">
        <v>0</v>
      </c>
      <c r="S203" s="47">
        <v>1464.9807692307693</v>
      </c>
      <c r="T203" s="47">
        <v>1464.9807692307693</v>
      </c>
      <c r="U203" s="47">
        <v>3984</v>
      </c>
      <c r="V203" s="47">
        <v>0</v>
      </c>
      <c r="W203" s="47">
        <v>0</v>
      </c>
      <c r="X203" s="47">
        <v>1558.2777777777778</v>
      </c>
      <c r="Y203" s="47">
        <v>0</v>
      </c>
      <c r="Z203" s="47">
        <v>367</v>
      </c>
      <c r="AA203" s="525">
        <v>367</v>
      </c>
      <c r="AB203" s="47">
        <v>0</v>
      </c>
      <c r="AC203" s="429">
        <v>2</v>
      </c>
      <c r="AD203" s="429">
        <v>0</v>
      </c>
      <c r="AE203" s="523">
        <v>369</v>
      </c>
      <c r="AF203" s="524">
        <v>0</v>
      </c>
      <c r="AG203" s="524">
        <v>303</v>
      </c>
      <c r="AH203" s="525">
        <v>303</v>
      </c>
      <c r="AI203" s="524">
        <v>0</v>
      </c>
      <c r="AJ203" s="526">
        <v>367</v>
      </c>
      <c r="AK203" s="526">
        <v>384.64450271446759</v>
      </c>
      <c r="AL203" s="526">
        <v>392.3918564710566</v>
      </c>
      <c r="AM203" s="526">
        <v>396.6463629085103</v>
      </c>
      <c r="AN203" s="526">
        <v>401.05230575251352</v>
      </c>
      <c r="AO203" s="526">
        <v>405.56425408110169</v>
      </c>
      <c r="AP203" s="526">
        <v>409.8982720113716</v>
      </c>
      <c r="AQ203" s="526">
        <v>414.23228994164145</v>
      </c>
      <c r="AR203" s="526">
        <v>418.56630787191142</v>
      </c>
      <c r="AS203" s="526">
        <v>422.90032580218127</v>
      </c>
      <c r="AT203" s="526">
        <v>427.23434373245118</v>
      </c>
      <c r="AU203" s="526">
        <v>430.57023426511938</v>
      </c>
      <c r="AV203" s="526">
        <v>433.9061247977877</v>
      </c>
      <c r="AW203" s="526">
        <v>437.24201533045584</v>
      </c>
      <c r="AX203" s="526">
        <v>440.57790586312416</v>
      </c>
      <c r="AY203" s="526">
        <v>443.91379639579236</v>
      </c>
      <c r="AZ203" s="526">
        <v>303</v>
      </c>
      <c r="BA203" s="526">
        <v>317.56753221385196</v>
      </c>
      <c r="BB203" s="526">
        <v>323.96384880307943</v>
      </c>
      <c r="BC203" s="526">
        <v>327.47642496261204</v>
      </c>
      <c r="BD203" s="526">
        <v>331.11402900003162</v>
      </c>
      <c r="BE203" s="526">
        <v>334.83915255197223</v>
      </c>
      <c r="BF203" s="526">
        <v>338.41737443990627</v>
      </c>
      <c r="BG203" s="526">
        <v>341.99559632784025</v>
      </c>
      <c r="BH203" s="526">
        <v>345.57381821577428</v>
      </c>
      <c r="BI203" s="526">
        <v>349.15204010370826</v>
      </c>
      <c r="BJ203" s="526">
        <v>352.73026199164229</v>
      </c>
      <c r="BK203" s="526">
        <v>355.48441684558901</v>
      </c>
      <c r="BL203" s="526">
        <v>358.2385716995359</v>
      </c>
      <c r="BM203" s="526">
        <v>360.99272655348261</v>
      </c>
      <c r="BN203" s="526">
        <v>363.7468814074295</v>
      </c>
      <c r="BO203" s="526">
        <v>366.50103626137621</v>
      </c>
      <c r="BP203" s="526">
        <v>2</v>
      </c>
      <c r="BQ203" s="526">
        <v>2.0961553281442376</v>
      </c>
      <c r="BR203" s="526">
        <v>2.1383752396242866</v>
      </c>
      <c r="BS203" s="526">
        <v>2.1615605608093205</v>
      </c>
      <c r="BT203" s="526">
        <v>2.1855711485150602</v>
      </c>
      <c r="BU203" s="526">
        <v>2.2101594227852952</v>
      </c>
      <c r="BV203" s="526">
        <v>2.2337780491082921</v>
      </c>
      <c r="BW203" s="526">
        <v>2.2573966754312886</v>
      </c>
      <c r="BX203" s="526">
        <v>2.2810153017542856</v>
      </c>
      <c r="BY203" s="526">
        <v>2.3046339280772821</v>
      </c>
      <c r="BZ203" s="526">
        <v>2.328252554400279</v>
      </c>
      <c r="CA203" s="526">
        <v>2.3464317943603237</v>
      </c>
      <c r="CB203" s="526">
        <v>2.3646110343203688</v>
      </c>
      <c r="CC203" s="526">
        <v>2.3827902742804135</v>
      </c>
      <c r="CD203" s="526">
        <v>2.4009695142404586</v>
      </c>
      <c r="CE203" s="526">
        <v>2.4191487542005032</v>
      </c>
      <c r="CF203" s="527">
        <v>0</v>
      </c>
      <c r="CG203" s="527">
        <v>0</v>
      </c>
      <c r="CH203" s="527">
        <v>0</v>
      </c>
      <c r="CI203" s="527">
        <v>0</v>
      </c>
      <c r="CJ203" s="527">
        <v>0</v>
      </c>
      <c r="CK203" s="527">
        <v>0</v>
      </c>
      <c r="CL203" s="527">
        <v>0</v>
      </c>
      <c r="CM203" s="527">
        <v>0</v>
      </c>
      <c r="CN203" s="527">
        <v>0</v>
      </c>
      <c r="CO203" s="527">
        <v>0</v>
      </c>
      <c r="CP203" s="527">
        <v>0</v>
      </c>
      <c r="CQ203" s="527">
        <v>0</v>
      </c>
      <c r="CR203" s="527">
        <v>0</v>
      </c>
      <c r="CS203" s="527">
        <v>0</v>
      </c>
      <c r="CT203" s="527">
        <v>0</v>
      </c>
      <c r="CU203" s="527">
        <v>0</v>
      </c>
      <c r="CV203" s="527">
        <v>0</v>
      </c>
      <c r="CW203" s="527">
        <v>0</v>
      </c>
      <c r="CX203" s="527">
        <v>0</v>
      </c>
      <c r="CY203" s="527">
        <v>0</v>
      </c>
      <c r="CZ203" s="527">
        <v>0</v>
      </c>
      <c r="DA203" s="527">
        <v>0</v>
      </c>
      <c r="DB203" s="527">
        <v>0</v>
      </c>
      <c r="DC203" s="527">
        <v>0</v>
      </c>
      <c r="DD203" s="527">
        <v>0</v>
      </c>
      <c r="DE203" s="527">
        <v>0</v>
      </c>
      <c r="DF203" s="527">
        <v>0</v>
      </c>
      <c r="DG203" s="527">
        <v>0</v>
      </c>
      <c r="DH203" s="527">
        <v>0</v>
      </c>
      <c r="DI203" s="527">
        <v>0</v>
      </c>
      <c r="DJ203" s="527">
        <v>0</v>
      </c>
      <c r="DK203" s="527">
        <v>0</v>
      </c>
      <c r="DL203" s="527">
        <v>0</v>
      </c>
      <c r="DM203" s="527">
        <v>0</v>
      </c>
      <c r="DN203" s="527">
        <v>0</v>
      </c>
      <c r="DO203" s="527">
        <v>0</v>
      </c>
      <c r="DP203" s="527">
        <v>0</v>
      </c>
      <c r="DQ203" s="527">
        <v>0</v>
      </c>
      <c r="DR203" s="527">
        <v>0</v>
      </c>
      <c r="DS203" s="527">
        <v>0</v>
      </c>
      <c r="DT203" s="527">
        <v>0</v>
      </c>
      <c r="DU203" s="527">
        <v>0</v>
      </c>
      <c r="DV203" s="527">
        <v>0</v>
      </c>
      <c r="DW203" s="527">
        <v>0</v>
      </c>
      <c r="DX203" s="527">
        <v>0</v>
      </c>
      <c r="DY203" s="527">
        <v>0</v>
      </c>
      <c r="DZ203" s="527">
        <v>0</v>
      </c>
      <c r="EA203" s="527">
        <v>0</v>
      </c>
    </row>
    <row r="204" spans="1:131" ht="15" x14ac:dyDescent="0.25">
      <c r="A204" s="475">
        <v>103</v>
      </c>
      <c r="B204" s="475">
        <v>94</v>
      </c>
      <c r="C204" s="475" t="s">
        <v>1236</v>
      </c>
      <c r="D204" s="2">
        <v>99709</v>
      </c>
      <c r="E204" s="2">
        <v>99709</v>
      </c>
      <c r="F204" s="522" t="s">
        <v>1112</v>
      </c>
      <c r="G204" s="47">
        <v>269</v>
      </c>
      <c r="H204" s="47">
        <v>90</v>
      </c>
      <c r="I204" s="47">
        <v>90</v>
      </c>
      <c r="J204" s="47">
        <v>0</v>
      </c>
      <c r="K204" s="47">
        <v>1</v>
      </c>
      <c r="L204" s="47">
        <v>148</v>
      </c>
      <c r="M204" s="47">
        <v>149</v>
      </c>
      <c r="N204" s="47">
        <v>1</v>
      </c>
      <c r="O204" s="47">
        <v>0</v>
      </c>
      <c r="P204" s="47">
        <v>0</v>
      </c>
      <c r="Q204" s="47">
        <v>150</v>
      </c>
      <c r="R204" s="47">
        <v>87118</v>
      </c>
      <c r="S204" s="47">
        <v>3077.6756756756758</v>
      </c>
      <c r="T204" s="47">
        <v>3641.7046979865772</v>
      </c>
      <c r="U204" s="47">
        <v>864</v>
      </c>
      <c r="V204" s="47">
        <v>0</v>
      </c>
      <c r="W204" s="47">
        <v>0</v>
      </c>
      <c r="X204" s="47">
        <v>3623.1866666666665</v>
      </c>
      <c r="Y204" s="47">
        <v>0.60402684563758391</v>
      </c>
      <c r="Z204" s="47">
        <v>89.395973154362423</v>
      </c>
      <c r="AA204" s="525">
        <v>90</v>
      </c>
      <c r="AB204" s="47">
        <v>0</v>
      </c>
      <c r="AC204" s="429">
        <v>1</v>
      </c>
      <c r="AD204" s="429">
        <v>0</v>
      </c>
      <c r="AE204" s="523">
        <v>91</v>
      </c>
      <c r="AF204" s="524">
        <v>0.60402684563758391</v>
      </c>
      <c r="AG204" s="524">
        <v>89.395973154362423</v>
      </c>
      <c r="AH204" s="525">
        <v>90</v>
      </c>
      <c r="AI204" s="524">
        <v>0</v>
      </c>
      <c r="AJ204" s="526">
        <v>90</v>
      </c>
      <c r="AK204" s="526">
        <v>91.071452325092963</v>
      </c>
      <c r="AL204" s="526">
        <v>91.541905946265743</v>
      </c>
      <c r="AM204" s="526">
        <v>91.800258413790672</v>
      </c>
      <c r="AN204" s="526">
        <v>92.067806770399372</v>
      </c>
      <c r="AO204" s="526">
        <v>92.341792249366776</v>
      </c>
      <c r="AP204" s="526">
        <v>92.604973006769171</v>
      </c>
      <c r="AQ204" s="526">
        <v>92.868153764171552</v>
      </c>
      <c r="AR204" s="526">
        <v>93.131334521573976</v>
      </c>
      <c r="AS204" s="526">
        <v>93.394515278976357</v>
      </c>
      <c r="AT204" s="526">
        <v>93.657696036378752</v>
      </c>
      <c r="AU204" s="526">
        <v>93.860266079033011</v>
      </c>
      <c r="AV204" s="526">
        <v>94.062836121687283</v>
      </c>
      <c r="AW204" s="526">
        <v>94.265406164341528</v>
      </c>
      <c r="AX204" s="526">
        <v>94.467976206995786</v>
      </c>
      <c r="AY204" s="526">
        <v>94.670546249650045</v>
      </c>
      <c r="AZ204" s="526">
        <v>90</v>
      </c>
      <c r="BA204" s="526">
        <v>91.071452325092963</v>
      </c>
      <c r="BB204" s="526">
        <v>91.541905946265743</v>
      </c>
      <c r="BC204" s="526">
        <v>91.800258413790672</v>
      </c>
      <c r="BD204" s="526">
        <v>92.067806770399372</v>
      </c>
      <c r="BE204" s="526">
        <v>92.341792249366776</v>
      </c>
      <c r="BF204" s="526">
        <v>92.604973006769171</v>
      </c>
      <c r="BG204" s="526">
        <v>92.868153764171552</v>
      </c>
      <c r="BH204" s="526">
        <v>93.131334521573976</v>
      </c>
      <c r="BI204" s="526">
        <v>93.394515278976357</v>
      </c>
      <c r="BJ204" s="526">
        <v>93.657696036378752</v>
      </c>
      <c r="BK204" s="526">
        <v>93.860266079033011</v>
      </c>
      <c r="BL204" s="526">
        <v>94.062836121687283</v>
      </c>
      <c r="BM204" s="526">
        <v>94.265406164341528</v>
      </c>
      <c r="BN204" s="526">
        <v>94.467976206995786</v>
      </c>
      <c r="BO204" s="526">
        <v>94.670546249650045</v>
      </c>
      <c r="BP204" s="526">
        <v>1</v>
      </c>
      <c r="BQ204" s="526">
        <v>1.0119050258343663</v>
      </c>
      <c r="BR204" s="526">
        <v>1.0171322882918417</v>
      </c>
      <c r="BS204" s="526">
        <v>1.0200028712643407</v>
      </c>
      <c r="BT204" s="526">
        <v>1.0229756307822153</v>
      </c>
      <c r="BU204" s="526">
        <v>1.0260199138818531</v>
      </c>
      <c r="BV204" s="526">
        <v>1.0289441445196574</v>
      </c>
      <c r="BW204" s="526">
        <v>1.0318683751574618</v>
      </c>
      <c r="BX204" s="526">
        <v>1.0347926057952663</v>
      </c>
      <c r="BY204" s="526">
        <v>1.0377168364330707</v>
      </c>
      <c r="BZ204" s="526">
        <v>1.040641067070875</v>
      </c>
      <c r="CA204" s="526">
        <v>1.0428918453225891</v>
      </c>
      <c r="CB204" s="526">
        <v>1.0451426235743031</v>
      </c>
      <c r="CC204" s="526">
        <v>1.0473934018260169</v>
      </c>
      <c r="CD204" s="526">
        <v>1.049644180077731</v>
      </c>
      <c r="CE204" s="526">
        <v>1.051894958329445</v>
      </c>
      <c r="CF204" s="527">
        <v>0</v>
      </c>
      <c r="CG204" s="527">
        <v>0</v>
      </c>
      <c r="CH204" s="527">
        <v>0</v>
      </c>
      <c r="CI204" s="527">
        <v>0</v>
      </c>
      <c r="CJ204" s="527">
        <v>0</v>
      </c>
      <c r="CK204" s="527">
        <v>0</v>
      </c>
      <c r="CL204" s="527">
        <v>0</v>
      </c>
      <c r="CM204" s="527">
        <v>0</v>
      </c>
      <c r="CN204" s="527">
        <v>0</v>
      </c>
      <c r="CO204" s="527">
        <v>0</v>
      </c>
      <c r="CP204" s="527">
        <v>0</v>
      </c>
      <c r="CQ204" s="527">
        <v>0</v>
      </c>
      <c r="CR204" s="527">
        <v>0</v>
      </c>
      <c r="CS204" s="527">
        <v>0</v>
      </c>
      <c r="CT204" s="527">
        <v>0</v>
      </c>
      <c r="CU204" s="527">
        <v>0</v>
      </c>
      <c r="CV204" s="527">
        <v>0</v>
      </c>
      <c r="CW204" s="527">
        <v>0</v>
      </c>
      <c r="CX204" s="527">
        <v>0</v>
      </c>
      <c r="CY204" s="527">
        <v>0</v>
      </c>
      <c r="CZ204" s="527">
        <v>0</v>
      </c>
      <c r="DA204" s="527">
        <v>0</v>
      </c>
      <c r="DB204" s="527">
        <v>0</v>
      </c>
      <c r="DC204" s="527">
        <v>0</v>
      </c>
      <c r="DD204" s="527">
        <v>0</v>
      </c>
      <c r="DE204" s="527">
        <v>0</v>
      </c>
      <c r="DF204" s="527">
        <v>0</v>
      </c>
      <c r="DG204" s="527">
        <v>0</v>
      </c>
      <c r="DH204" s="527">
        <v>0</v>
      </c>
      <c r="DI204" s="527">
        <v>0</v>
      </c>
      <c r="DJ204" s="527">
        <v>0</v>
      </c>
      <c r="DK204" s="527">
        <v>0</v>
      </c>
      <c r="DL204" s="527">
        <v>0</v>
      </c>
      <c r="DM204" s="527">
        <v>0</v>
      </c>
      <c r="DN204" s="527">
        <v>0</v>
      </c>
      <c r="DO204" s="527">
        <v>0</v>
      </c>
      <c r="DP204" s="527">
        <v>0</v>
      </c>
      <c r="DQ204" s="527">
        <v>0</v>
      </c>
      <c r="DR204" s="527">
        <v>0</v>
      </c>
      <c r="DS204" s="527">
        <v>0</v>
      </c>
      <c r="DT204" s="527">
        <v>0</v>
      </c>
      <c r="DU204" s="527">
        <v>0</v>
      </c>
      <c r="DV204" s="527">
        <v>0</v>
      </c>
      <c r="DW204" s="527">
        <v>0</v>
      </c>
      <c r="DX204" s="527">
        <v>0</v>
      </c>
      <c r="DY204" s="527">
        <v>0</v>
      </c>
      <c r="DZ204" s="527">
        <v>0</v>
      </c>
      <c r="EA204" s="527">
        <v>0</v>
      </c>
    </row>
    <row r="205" spans="1:131" ht="15" x14ac:dyDescent="0.25">
      <c r="A205" s="475">
        <v>104</v>
      </c>
      <c r="B205" s="475">
        <v>94</v>
      </c>
      <c r="C205" s="475" t="s">
        <v>1237</v>
      </c>
      <c r="D205" s="2">
        <v>99709</v>
      </c>
      <c r="E205" s="2">
        <v>99709</v>
      </c>
      <c r="F205" s="522" t="s">
        <v>1112</v>
      </c>
      <c r="G205" s="47">
        <v>2162</v>
      </c>
      <c r="H205" s="47">
        <v>982</v>
      </c>
      <c r="I205" s="47">
        <v>883</v>
      </c>
      <c r="J205" s="47">
        <v>99</v>
      </c>
      <c r="K205" s="47">
        <v>27</v>
      </c>
      <c r="L205" s="47">
        <v>552</v>
      </c>
      <c r="M205" s="47">
        <v>579</v>
      </c>
      <c r="N205" s="47">
        <v>6</v>
      </c>
      <c r="O205" s="47">
        <v>0</v>
      </c>
      <c r="P205" s="47">
        <v>0</v>
      </c>
      <c r="Q205" s="47">
        <v>585</v>
      </c>
      <c r="R205" s="47">
        <v>7393.1111111111113</v>
      </c>
      <c r="S205" s="47">
        <v>2418.338768115942</v>
      </c>
      <c r="T205" s="47">
        <v>2650.322970639033</v>
      </c>
      <c r="U205" s="47">
        <v>11231.5</v>
      </c>
      <c r="V205" s="47">
        <v>0</v>
      </c>
      <c r="W205" s="47">
        <v>0</v>
      </c>
      <c r="X205" s="47">
        <v>2738.3350427350429</v>
      </c>
      <c r="Y205" s="47">
        <v>45.792746113989637</v>
      </c>
      <c r="Z205" s="47">
        <v>936.20725388601034</v>
      </c>
      <c r="AA205" s="525">
        <v>982</v>
      </c>
      <c r="AB205" s="47">
        <v>0</v>
      </c>
      <c r="AC205" s="429">
        <v>6</v>
      </c>
      <c r="AD205" s="429">
        <v>0</v>
      </c>
      <c r="AE205" s="523">
        <v>988</v>
      </c>
      <c r="AF205" s="524">
        <v>41.176165803108809</v>
      </c>
      <c r="AG205" s="524">
        <v>841.8238341968912</v>
      </c>
      <c r="AH205" s="525">
        <v>883</v>
      </c>
      <c r="AI205" s="524">
        <v>0</v>
      </c>
      <c r="AJ205" s="526">
        <v>982</v>
      </c>
      <c r="AK205" s="526">
        <v>993.96110220370758</v>
      </c>
      <c r="AL205" s="526">
        <v>999.21298669092846</v>
      </c>
      <c r="AM205" s="526">
        <v>1002.0970910008216</v>
      </c>
      <c r="AN205" s="526">
        <v>1005.0838531393547</v>
      </c>
      <c r="AO205" s="526">
        <v>1008.1424757579359</v>
      </c>
      <c r="AP205" s="526">
        <v>1011.0804804303008</v>
      </c>
      <c r="AQ205" s="526">
        <v>1014.0184851026656</v>
      </c>
      <c r="AR205" s="526">
        <v>1016.9564897750306</v>
      </c>
      <c r="AS205" s="526">
        <v>1019.8944944473955</v>
      </c>
      <c r="AT205" s="526">
        <v>1022.8324991197603</v>
      </c>
      <c r="AU205" s="526">
        <v>1025.0938792361242</v>
      </c>
      <c r="AV205" s="526">
        <v>1027.355259352488</v>
      </c>
      <c r="AW205" s="526">
        <v>1029.6166394688521</v>
      </c>
      <c r="AX205" s="526">
        <v>1031.878019585216</v>
      </c>
      <c r="AY205" s="526">
        <v>1034.1393997015798</v>
      </c>
      <c r="AZ205" s="526">
        <v>883</v>
      </c>
      <c r="BA205" s="526">
        <v>893.7552477045557</v>
      </c>
      <c r="BB205" s="526">
        <v>898.47766522208735</v>
      </c>
      <c r="BC205" s="526">
        <v>901.07100952517874</v>
      </c>
      <c r="BD205" s="526">
        <v>903.75666224241365</v>
      </c>
      <c r="BE205" s="526">
        <v>906.50693084954935</v>
      </c>
      <c r="BF205" s="526">
        <v>909.14874156818291</v>
      </c>
      <c r="BG205" s="526">
        <v>911.79055228681648</v>
      </c>
      <c r="BH205" s="526">
        <v>914.43236300545016</v>
      </c>
      <c r="BI205" s="526">
        <v>917.07417372408372</v>
      </c>
      <c r="BJ205" s="526">
        <v>919.71598444271729</v>
      </c>
      <c r="BK205" s="526">
        <v>921.74938428258417</v>
      </c>
      <c r="BL205" s="526">
        <v>923.78278412245106</v>
      </c>
      <c r="BM205" s="526">
        <v>925.81618396231806</v>
      </c>
      <c r="BN205" s="526">
        <v>927.84958380218495</v>
      </c>
      <c r="BO205" s="526">
        <v>929.88298364205184</v>
      </c>
      <c r="BP205" s="526">
        <v>6</v>
      </c>
      <c r="BQ205" s="526">
        <v>6.0730820908576835</v>
      </c>
      <c r="BR205" s="526">
        <v>6.1051709981115785</v>
      </c>
      <c r="BS205" s="526">
        <v>6.1227928167056316</v>
      </c>
      <c r="BT205" s="526">
        <v>6.1410418725418818</v>
      </c>
      <c r="BU205" s="526">
        <v>6.159729994447674</v>
      </c>
      <c r="BV205" s="526">
        <v>6.1776811431586607</v>
      </c>
      <c r="BW205" s="526">
        <v>6.1956322918696474</v>
      </c>
      <c r="BX205" s="526">
        <v>6.2135834405806349</v>
      </c>
      <c r="BY205" s="526">
        <v>6.2315345892916216</v>
      </c>
      <c r="BZ205" s="526">
        <v>6.2494857380026083</v>
      </c>
      <c r="CA205" s="526">
        <v>6.2633027244569703</v>
      </c>
      <c r="CB205" s="526">
        <v>6.2771197109113324</v>
      </c>
      <c r="CC205" s="526">
        <v>6.2909366973656944</v>
      </c>
      <c r="CD205" s="526">
        <v>6.3047536838200564</v>
      </c>
      <c r="CE205" s="526">
        <v>6.3185706702744184</v>
      </c>
      <c r="CF205" s="527">
        <v>0</v>
      </c>
      <c r="CG205" s="527">
        <v>0</v>
      </c>
      <c r="CH205" s="527">
        <v>0</v>
      </c>
      <c r="CI205" s="527">
        <v>0</v>
      </c>
      <c r="CJ205" s="527">
        <v>0</v>
      </c>
      <c r="CK205" s="527">
        <v>0</v>
      </c>
      <c r="CL205" s="527">
        <v>0</v>
      </c>
      <c r="CM205" s="527">
        <v>0</v>
      </c>
      <c r="CN205" s="527">
        <v>0</v>
      </c>
      <c r="CO205" s="527">
        <v>0</v>
      </c>
      <c r="CP205" s="527">
        <v>0</v>
      </c>
      <c r="CQ205" s="527">
        <v>0</v>
      </c>
      <c r="CR205" s="527">
        <v>0</v>
      </c>
      <c r="CS205" s="527">
        <v>0</v>
      </c>
      <c r="CT205" s="527">
        <v>0</v>
      </c>
      <c r="CU205" s="527">
        <v>0</v>
      </c>
      <c r="CV205" s="527">
        <v>0</v>
      </c>
      <c r="CW205" s="527">
        <v>0</v>
      </c>
      <c r="CX205" s="527">
        <v>0</v>
      </c>
      <c r="CY205" s="527">
        <v>0</v>
      </c>
      <c r="CZ205" s="527">
        <v>0</v>
      </c>
      <c r="DA205" s="527">
        <v>0</v>
      </c>
      <c r="DB205" s="527">
        <v>0</v>
      </c>
      <c r="DC205" s="527">
        <v>0</v>
      </c>
      <c r="DD205" s="527">
        <v>0</v>
      </c>
      <c r="DE205" s="527">
        <v>0</v>
      </c>
      <c r="DF205" s="527">
        <v>0</v>
      </c>
      <c r="DG205" s="527">
        <v>0</v>
      </c>
      <c r="DH205" s="527">
        <v>0</v>
      </c>
      <c r="DI205" s="527">
        <v>0</v>
      </c>
      <c r="DJ205" s="527">
        <v>0</v>
      </c>
      <c r="DK205" s="527">
        <v>0</v>
      </c>
      <c r="DL205" s="527">
        <v>0</v>
      </c>
      <c r="DM205" s="527">
        <v>0</v>
      </c>
      <c r="DN205" s="527">
        <v>0</v>
      </c>
      <c r="DO205" s="527">
        <v>0</v>
      </c>
      <c r="DP205" s="527">
        <v>0</v>
      </c>
      <c r="DQ205" s="527">
        <v>0</v>
      </c>
      <c r="DR205" s="527">
        <v>0</v>
      </c>
      <c r="DS205" s="527">
        <v>0</v>
      </c>
      <c r="DT205" s="527">
        <v>0</v>
      </c>
      <c r="DU205" s="527">
        <v>0</v>
      </c>
      <c r="DV205" s="527">
        <v>0</v>
      </c>
      <c r="DW205" s="527">
        <v>0</v>
      </c>
      <c r="DX205" s="527">
        <v>0</v>
      </c>
      <c r="DY205" s="527">
        <v>0</v>
      </c>
      <c r="DZ205" s="527">
        <v>0</v>
      </c>
      <c r="EA205" s="527">
        <v>0</v>
      </c>
    </row>
    <row r="206" spans="1:131" ht="15" x14ac:dyDescent="0.25">
      <c r="A206" s="475">
        <v>105</v>
      </c>
      <c r="B206" s="475">
        <v>94</v>
      </c>
      <c r="C206" s="475" t="s">
        <v>1238</v>
      </c>
      <c r="D206" s="2">
        <v>99709</v>
      </c>
      <c r="E206" s="2">
        <v>99709</v>
      </c>
      <c r="F206" s="522" t="s">
        <v>1112</v>
      </c>
      <c r="G206" s="47">
        <v>1172</v>
      </c>
      <c r="H206" s="47">
        <v>468</v>
      </c>
      <c r="I206" s="47">
        <v>406</v>
      </c>
      <c r="J206" s="47">
        <v>62</v>
      </c>
      <c r="K206" s="47">
        <v>15</v>
      </c>
      <c r="L206" s="47">
        <v>325</v>
      </c>
      <c r="M206" s="47">
        <v>340</v>
      </c>
      <c r="N206" s="47">
        <v>9</v>
      </c>
      <c r="O206" s="47">
        <v>0</v>
      </c>
      <c r="P206" s="47">
        <v>0</v>
      </c>
      <c r="Q206" s="47">
        <v>349</v>
      </c>
      <c r="R206" s="47">
        <v>5749.8666666666668</v>
      </c>
      <c r="S206" s="47">
        <v>2513.8953846153845</v>
      </c>
      <c r="T206" s="47">
        <v>2656.6588235294116</v>
      </c>
      <c r="U206" s="47">
        <v>9360</v>
      </c>
      <c r="V206" s="47">
        <v>0</v>
      </c>
      <c r="W206" s="47">
        <v>0</v>
      </c>
      <c r="X206" s="47">
        <v>2829.5243553008595</v>
      </c>
      <c r="Y206" s="47">
        <v>20.647058823529413</v>
      </c>
      <c r="Z206" s="47">
        <v>447.35294117647061</v>
      </c>
      <c r="AA206" s="525">
        <v>468</v>
      </c>
      <c r="AB206" s="47">
        <v>0</v>
      </c>
      <c r="AC206" s="429">
        <v>9</v>
      </c>
      <c r="AD206" s="429">
        <v>0</v>
      </c>
      <c r="AE206" s="523">
        <v>477</v>
      </c>
      <c r="AF206" s="524">
        <v>17.911764705882355</v>
      </c>
      <c r="AG206" s="524">
        <v>388.08823529411768</v>
      </c>
      <c r="AH206" s="525">
        <v>406.00000000000006</v>
      </c>
      <c r="AI206" s="524">
        <v>0</v>
      </c>
      <c r="AJ206" s="526">
        <v>468</v>
      </c>
      <c r="AK206" s="526">
        <v>473.3023415248868</v>
      </c>
      <c r="AL206" s="526">
        <v>475.63049529585533</v>
      </c>
      <c r="AM206" s="526">
        <v>476.90901509980023</v>
      </c>
      <c r="AN206" s="526">
        <v>478.2330429897379</v>
      </c>
      <c r="AO206" s="526">
        <v>479.58892653987056</v>
      </c>
      <c r="AP206" s="526">
        <v>480.89134030653514</v>
      </c>
      <c r="AQ206" s="526">
        <v>482.19375407319978</v>
      </c>
      <c r="AR206" s="526">
        <v>483.49616783986437</v>
      </c>
      <c r="AS206" s="526">
        <v>484.79858160652896</v>
      </c>
      <c r="AT206" s="526">
        <v>486.1009953731936</v>
      </c>
      <c r="AU206" s="526">
        <v>487.10346232735378</v>
      </c>
      <c r="AV206" s="526">
        <v>488.10592928151397</v>
      </c>
      <c r="AW206" s="526">
        <v>489.10839623567415</v>
      </c>
      <c r="AX206" s="526">
        <v>490.11086318983433</v>
      </c>
      <c r="AY206" s="526">
        <v>491.11333014399452</v>
      </c>
      <c r="AZ206" s="526">
        <v>406.00000000000006</v>
      </c>
      <c r="BA206" s="526">
        <v>410.59989457073522</v>
      </c>
      <c r="BB206" s="526">
        <v>412.61961771392583</v>
      </c>
      <c r="BC206" s="526">
        <v>413.72876096264724</v>
      </c>
      <c r="BD206" s="526">
        <v>414.87738344836242</v>
      </c>
      <c r="BE206" s="526">
        <v>416.05364139997323</v>
      </c>
      <c r="BF206" s="526">
        <v>417.18351317190877</v>
      </c>
      <c r="BG206" s="526">
        <v>418.31338494384431</v>
      </c>
      <c r="BH206" s="526">
        <v>419.44325671577985</v>
      </c>
      <c r="BI206" s="526">
        <v>420.57312848771534</v>
      </c>
      <c r="BJ206" s="526">
        <v>421.70300025965088</v>
      </c>
      <c r="BK206" s="526">
        <v>422.57266176261891</v>
      </c>
      <c r="BL206" s="526">
        <v>423.44232326558694</v>
      </c>
      <c r="BM206" s="526">
        <v>424.31198476855496</v>
      </c>
      <c r="BN206" s="526">
        <v>425.18164627152299</v>
      </c>
      <c r="BO206" s="526">
        <v>426.05130777449102</v>
      </c>
      <c r="BP206" s="526">
        <v>9</v>
      </c>
      <c r="BQ206" s="526">
        <v>9.1019681062478242</v>
      </c>
      <c r="BR206" s="526">
        <v>9.1467402941510638</v>
      </c>
      <c r="BS206" s="526">
        <v>9.1713272134576957</v>
      </c>
      <c r="BT206" s="526">
        <v>9.1967892882641902</v>
      </c>
      <c r="BU206" s="526">
        <v>9.2228639719205869</v>
      </c>
      <c r="BV206" s="526">
        <v>9.2479103905102917</v>
      </c>
      <c r="BW206" s="526">
        <v>9.2729568090999948</v>
      </c>
      <c r="BX206" s="526">
        <v>9.2980032276896996</v>
      </c>
      <c r="BY206" s="526">
        <v>9.3230496462794026</v>
      </c>
      <c r="BZ206" s="526">
        <v>9.3480960648691074</v>
      </c>
      <c r="CA206" s="526">
        <v>9.3673742755260339</v>
      </c>
      <c r="CB206" s="526">
        <v>9.3866524861829603</v>
      </c>
      <c r="CC206" s="526">
        <v>9.4059306968398868</v>
      </c>
      <c r="CD206" s="526">
        <v>9.4252089074968133</v>
      </c>
      <c r="CE206" s="526">
        <v>9.4444871181537415</v>
      </c>
      <c r="CF206" s="527">
        <v>0</v>
      </c>
      <c r="CG206" s="527">
        <v>0</v>
      </c>
      <c r="CH206" s="527">
        <v>0</v>
      </c>
      <c r="CI206" s="527">
        <v>0</v>
      </c>
      <c r="CJ206" s="527">
        <v>0</v>
      </c>
      <c r="CK206" s="527">
        <v>0</v>
      </c>
      <c r="CL206" s="527">
        <v>0</v>
      </c>
      <c r="CM206" s="527">
        <v>0</v>
      </c>
      <c r="CN206" s="527">
        <v>0</v>
      </c>
      <c r="CO206" s="527">
        <v>0</v>
      </c>
      <c r="CP206" s="527">
        <v>0</v>
      </c>
      <c r="CQ206" s="527">
        <v>0</v>
      </c>
      <c r="CR206" s="527">
        <v>0</v>
      </c>
      <c r="CS206" s="527">
        <v>0</v>
      </c>
      <c r="CT206" s="527">
        <v>0</v>
      </c>
      <c r="CU206" s="527">
        <v>0</v>
      </c>
      <c r="CV206" s="527">
        <v>0</v>
      </c>
      <c r="CW206" s="527">
        <v>0</v>
      </c>
      <c r="CX206" s="527">
        <v>0</v>
      </c>
      <c r="CY206" s="527">
        <v>0</v>
      </c>
      <c r="CZ206" s="527">
        <v>0</v>
      </c>
      <c r="DA206" s="527">
        <v>0</v>
      </c>
      <c r="DB206" s="527">
        <v>0</v>
      </c>
      <c r="DC206" s="527">
        <v>0</v>
      </c>
      <c r="DD206" s="527">
        <v>0</v>
      </c>
      <c r="DE206" s="527">
        <v>0</v>
      </c>
      <c r="DF206" s="527">
        <v>0</v>
      </c>
      <c r="DG206" s="527">
        <v>0</v>
      </c>
      <c r="DH206" s="527">
        <v>0</v>
      </c>
      <c r="DI206" s="527">
        <v>0</v>
      </c>
      <c r="DJ206" s="527">
        <v>0</v>
      </c>
      <c r="DK206" s="527">
        <v>0</v>
      </c>
      <c r="DL206" s="527">
        <v>0</v>
      </c>
      <c r="DM206" s="527">
        <v>0</v>
      </c>
      <c r="DN206" s="527">
        <v>0</v>
      </c>
      <c r="DO206" s="527">
        <v>0</v>
      </c>
      <c r="DP206" s="527">
        <v>0</v>
      </c>
      <c r="DQ206" s="527">
        <v>0</v>
      </c>
      <c r="DR206" s="527">
        <v>0</v>
      </c>
      <c r="DS206" s="527">
        <v>0</v>
      </c>
      <c r="DT206" s="527">
        <v>0</v>
      </c>
      <c r="DU206" s="527">
        <v>0</v>
      </c>
      <c r="DV206" s="527">
        <v>0</v>
      </c>
      <c r="DW206" s="527">
        <v>0</v>
      </c>
      <c r="DX206" s="527">
        <v>0</v>
      </c>
      <c r="DY206" s="527">
        <v>0</v>
      </c>
      <c r="DZ206" s="527">
        <v>0</v>
      </c>
      <c r="EA206" s="527">
        <v>0</v>
      </c>
    </row>
    <row r="207" spans="1:131" ht="15" x14ac:dyDescent="0.25">
      <c r="A207" s="475">
        <v>106</v>
      </c>
      <c r="B207" s="475">
        <v>94</v>
      </c>
      <c r="C207" s="475" t="s">
        <v>1239</v>
      </c>
      <c r="D207" s="2">
        <v>99709</v>
      </c>
      <c r="E207" s="2">
        <v>99709</v>
      </c>
      <c r="F207" s="522" t="s">
        <v>1112</v>
      </c>
      <c r="G207" s="47">
        <v>1366</v>
      </c>
      <c r="H207" s="47">
        <v>613</v>
      </c>
      <c r="I207" s="47">
        <v>570</v>
      </c>
      <c r="J207" s="47">
        <v>43</v>
      </c>
      <c r="K207" s="47">
        <v>9</v>
      </c>
      <c r="L207" s="47">
        <v>288</v>
      </c>
      <c r="M207" s="47">
        <v>297</v>
      </c>
      <c r="N207" s="47">
        <v>24</v>
      </c>
      <c r="O207" s="47">
        <v>0</v>
      </c>
      <c r="P207" s="47">
        <v>0</v>
      </c>
      <c r="Q207" s="47">
        <v>321</v>
      </c>
      <c r="R207" s="47">
        <v>4333.4444444444443</v>
      </c>
      <c r="S207" s="47">
        <v>2359.7048611111113</v>
      </c>
      <c r="T207" s="47">
        <v>2419.5151515151515</v>
      </c>
      <c r="U207" s="47">
        <v>8092.958333333333</v>
      </c>
      <c r="V207" s="47">
        <v>0</v>
      </c>
      <c r="W207" s="47">
        <v>0</v>
      </c>
      <c r="X207" s="47">
        <v>2843.6978193146419</v>
      </c>
      <c r="Y207" s="47">
        <v>18.575757575757574</v>
      </c>
      <c r="Z207" s="47">
        <v>594.42424242424238</v>
      </c>
      <c r="AA207" s="525">
        <v>613</v>
      </c>
      <c r="AB207" s="47">
        <v>0</v>
      </c>
      <c r="AC207" s="429">
        <v>24</v>
      </c>
      <c r="AD207" s="429">
        <v>0</v>
      </c>
      <c r="AE207" s="523">
        <v>637</v>
      </c>
      <c r="AF207" s="524">
        <v>17.272727272727273</v>
      </c>
      <c r="AG207" s="524">
        <v>552.72727272727275</v>
      </c>
      <c r="AH207" s="525">
        <v>570</v>
      </c>
      <c r="AI207" s="524">
        <v>0</v>
      </c>
      <c r="AJ207" s="526">
        <v>613</v>
      </c>
      <c r="AK207" s="526">
        <v>620.43993107920699</v>
      </c>
      <c r="AL207" s="526">
        <v>623.70665833856981</v>
      </c>
      <c r="AM207" s="526">
        <v>625.50060148238776</v>
      </c>
      <c r="AN207" s="526">
        <v>627.35839887281429</v>
      </c>
      <c r="AO207" s="526">
        <v>629.26089423586666</v>
      </c>
      <c r="AP207" s="526">
        <v>631.0883639707215</v>
      </c>
      <c r="AQ207" s="526">
        <v>632.91583370557646</v>
      </c>
      <c r="AR207" s="526">
        <v>634.7433034404313</v>
      </c>
      <c r="AS207" s="526">
        <v>636.57077317528626</v>
      </c>
      <c r="AT207" s="526">
        <v>638.39824291014111</v>
      </c>
      <c r="AU207" s="526">
        <v>639.80484507130495</v>
      </c>
      <c r="AV207" s="526">
        <v>641.21144723246869</v>
      </c>
      <c r="AW207" s="526">
        <v>642.61804939363242</v>
      </c>
      <c r="AX207" s="526">
        <v>644.02465155479615</v>
      </c>
      <c r="AY207" s="526">
        <v>645.43125371596</v>
      </c>
      <c r="AZ207" s="526">
        <v>570</v>
      </c>
      <c r="BA207" s="526">
        <v>576.91804358099182</v>
      </c>
      <c r="BB207" s="526">
        <v>579.95562031482018</v>
      </c>
      <c r="BC207" s="526">
        <v>581.62372405377005</v>
      </c>
      <c r="BD207" s="526">
        <v>583.35120286705398</v>
      </c>
      <c r="BE207" s="526">
        <v>585.12024423237187</v>
      </c>
      <c r="BF207" s="526">
        <v>586.81952277864798</v>
      </c>
      <c r="BG207" s="526">
        <v>588.51880132492431</v>
      </c>
      <c r="BH207" s="526">
        <v>590.21807987120042</v>
      </c>
      <c r="BI207" s="526">
        <v>591.91735841747663</v>
      </c>
      <c r="BJ207" s="526">
        <v>593.61663696375274</v>
      </c>
      <c r="BK207" s="526">
        <v>594.92457045782021</v>
      </c>
      <c r="BL207" s="526">
        <v>596.23250395188768</v>
      </c>
      <c r="BM207" s="526">
        <v>597.54043744595504</v>
      </c>
      <c r="BN207" s="526">
        <v>598.84837094002251</v>
      </c>
      <c r="BO207" s="526">
        <v>600.15630443409009</v>
      </c>
      <c r="BP207" s="526">
        <v>24</v>
      </c>
      <c r="BQ207" s="526">
        <v>24.291286045515442</v>
      </c>
      <c r="BR207" s="526">
        <v>24.419184013255588</v>
      </c>
      <c r="BS207" s="526">
        <v>24.489419960158742</v>
      </c>
      <c r="BT207" s="526">
        <v>24.562155910191748</v>
      </c>
      <c r="BU207" s="526">
        <v>24.636641862415658</v>
      </c>
      <c r="BV207" s="526">
        <v>24.70819043278518</v>
      </c>
      <c r="BW207" s="526">
        <v>24.779739003154706</v>
      </c>
      <c r="BX207" s="526">
        <v>24.851287573524225</v>
      </c>
      <c r="BY207" s="526">
        <v>24.922836143893754</v>
      </c>
      <c r="BZ207" s="526">
        <v>24.994384714263273</v>
      </c>
      <c r="CA207" s="526">
        <v>25.049455598224007</v>
      </c>
      <c r="CB207" s="526">
        <v>25.104526482184745</v>
      </c>
      <c r="CC207" s="526">
        <v>25.159597366145476</v>
      </c>
      <c r="CD207" s="526">
        <v>25.214668250106214</v>
      </c>
      <c r="CE207" s="526">
        <v>25.269739134066949</v>
      </c>
      <c r="CF207" s="527">
        <v>0</v>
      </c>
      <c r="CG207" s="527">
        <v>0</v>
      </c>
      <c r="CH207" s="527">
        <v>0</v>
      </c>
      <c r="CI207" s="527">
        <v>0</v>
      </c>
      <c r="CJ207" s="527">
        <v>0</v>
      </c>
      <c r="CK207" s="527">
        <v>0</v>
      </c>
      <c r="CL207" s="527">
        <v>0</v>
      </c>
      <c r="CM207" s="527">
        <v>0</v>
      </c>
      <c r="CN207" s="527">
        <v>0</v>
      </c>
      <c r="CO207" s="527">
        <v>0</v>
      </c>
      <c r="CP207" s="527">
        <v>0</v>
      </c>
      <c r="CQ207" s="527">
        <v>0</v>
      </c>
      <c r="CR207" s="527">
        <v>0</v>
      </c>
      <c r="CS207" s="527">
        <v>0</v>
      </c>
      <c r="CT207" s="527">
        <v>0</v>
      </c>
      <c r="CU207" s="527">
        <v>0</v>
      </c>
      <c r="CV207" s="527">
        <v>0</v>
      </c>
      <c r="CW207" s="527">
        <v>0</v>
      </c>
      <c r="CX207" s="527">
        <v>0</v>
      </c>
      <c r="CY207" s="527">
        <v>0</v>
      </c>
      <c r="CZ207" s="527">
        <v>0</v>
      </c>
      <c r="DA207" s="527">
        <v>0</v>
      </c>
      <c r="DB207" s="527">
        <v>0</v>
      </c>
      <c r="DC207" s="527">
        <v>0</v>
      </c>
      <c r="DD207" s="527">
        <v>0</v>
      </c>
      <c r="DE207" s="527">
        <v>0</v>
      </c>
      <c r="DF207" s="527">
        <v>0</v>
      </c>
      <c r="DG207" s="527">
        <v>0</v>
      </c>
      <c r="DH207" s="527">
        <v>0</v>
      </c>
      <c r="DI207" s="527">
        <v>0</v>
      </c>
      <c r="DJ207" s="527">
        <v>0</v>
      </c>
      <c r="DK207" s="527">
        <v>0</v>
      </c>
      <c r="DL207" s="527">
        <v>0</v>
      </c>
      <c r="DM207" s="527">
        <v>0</v>
      </c>
      <c r="DN207" s="527">
        <v>0</v>
      </c>
      <c r="DO207" s="527">
        <v>0</v>
      </c>
      <c r="DP207" s="527">
        <v>0</v>
      </c>
      <c r="DQ207" s="527">
        <v>0</v>
      </c>
      <c r="DR207" s="527">
        <v>0</v>
      </c>
      <c r="DS207" s="527">
        <v>0</v>
      </c>
      <c r="DT207" s="527">
        <v>0</v>
      </c>
      <c r="DU207" s="527">
        <v>0</v>
      </c>
      <c r="DV207" s="527">
        <v>0</v>
      </c>
      <c r="DW207" s="527">
        <v>0</v>
      </c>
      <c r="DX207" s="527">
        <v>0</v>
      </c>
      <c r="DY207" s="527">
        <v>0</v>
      </c>
      <c r="DZ207" s="527">
        <v>0</v>
      </c>
      <c r="EA207" s="527">
        <v>0</v>
      </c>
    </row>
    <row r="208" spans="1:131" ht="15" x14ac:dyDescent="0.25">
      <c r="A208" s="475">
        <v>107</v>
      </c>
      <c r="B208" s="475">
        <v>94</v>
      </c>
      <c r="C208" s="475" t="s">
        <v>1240</v>
      </c>
      <c r="D208" s="2">
        <v>99709</v>
      </c>
      <c r="E208" s="2">
        <v>99709</v>
      </c>
      <c r="F208" s="522" t="s">
        <v>1112</v>
      </c>
      <c r="G208" s="47">
        <v>1254</v>
      </c>
      <c r="H208" s="47">
        <v>494</v>
      </c>
      <c r="I208" s="47">
        <v>450</v>
      </c>
      <c r="J208" s="47">
        <v>44</v>
      </c>
      <c r="K208" s="47">
        <v>3</v>
      </c>
      <c r="L208" s="47">
        <v>456</v>
      </c>
      <c r="M208" s="47">
        <v>459</v>
      </c>
      <c r="N208" s="47">
        <v>22</v>
      </c>
      <c r="O208" s="47">
        <v>0</v>
      </c>
      <c r="P208" s="47">
        <v>0</v>
      </c>
      <c r="Q208" s="47">
        <v>481</v>
      </c>
      <c r="R208" s="47">
        <v>13988</v>
      </c>
      <c r="S208" s="47">
        <v>2847.7368421052633</v>
      </c>
      <c r="T208" s="47">
        <v>2920.5490196078431</v>
      </c>
      <c r="U208" s="47">
        <v>9652.136363636364</v>
      </c>
      <c r="V208" s="47">
        <v>0</v>
      </c>
      <c r="W208" s="47">
        <v>0</v>
      </c>
      <c r="X208" s="47">
        <v>3228.4386694386694</v>
      </c>
      <c r="Y208" s="47">
        <v>3.2287581699346406</v>
      </c>
      <c r="Z208" s="47">
        <v>490.77124183006538</v>
      </c>
      <c r="AA208" s="525">
        <v>494</v>
      </c>
      <c r="AB208" s="47">
        <v>0</v>
      </c>
      <c r="AC208" s="429">
        <v>22</v>
      </c>
      <c r="AD208" s="429">
        <v>0</v>
      </c>
      <c r="AE208" s="523">
        <v>516</v>
      </c>
      <c r="AF208" s="524">
        <v>2.9411764705882355</v>
      </c>
      <c r="AG208" s="524">
        <v>447.05882352941177</v>
      </c>
      <c r="AH208" s="525">
        <v>450</v>
      </c>
      <c r="AI208" s="524">
        <v>0</v>
      </c>
      <c r="AJ208" s="526">
        <v>494</v>
      </c>
      <c r="AK208" s="526">
        <v>494.21809865104473</v>
      </c>
      <c r="AL208" s="526">
        <v>494.31386147478776</v>
      </c>
      <c r="AM208" s="526">
        <v>494.3664502119081</v>
      </c>
      <c r="AN208" s="526">
        <v>494.42091081113313</v>
      </c>
      <c r="AO208" s="526">
        <v>494.47668171383151</v>
      </c>
      <c r="AP208" s="526">
        <v>494.53025326977115</v>
      </c>
      <c r="AQ208" s="526">
        <v>494.58382482571079</v>
      </c>
      <c r="AR208" s="526">
        <v>494.63739638165043</v>
      </c>
      <c r="AS208" s="526">
        <v>494.69096793759007</v>
      </c>
      <c r="AT208" s="526">
        <v>494.74453949352971</v>
      </c>
      <c r="AU208" s="526">
        <v>494.78577348221063</v>
      </c>
      <c r="AV208" s="526">
        <v>494.82700747089149</v>
      </c>
      <c r="AW208" s="526">
        <v>494.86824145957246</v>
      </c>
      <c r="AX208" s="526">
        <v>494.90947544825337</v>
      </c>
      <c r="AY208" s="526">
        <v>494.95070943693423</v>
      </c>
      <c r="AZ208" s="526">
        <v>450</v>
      </c>
      <c r="BA208" s="526">
        <v>450.1986728602634</v>
      </c>
      <c r="BB208" s="526">
        <v>450.28590620172974</v>
      </c>
      <c r="BC208" s="526">
        <v>450.33381092177859</v>
      </c>
      <c r="BD208" s="526">
        <v>450.38342077937227</v>
      </c>
      <c r="BE208" s="526">
        <v>450.43422423324733</v>
      </c>
      <c r="BF208" s="526">
        <v>450.48302423359718</v>
      </c>
      <c r="BG208" s="526">
        <v>450.53182423394708</v>
      </c>
      <c r="BH208" s="526">
        <v>450.58062423429698</v>
      </c>
      <c r="BI208" s="526">
        <v>450.62942423464682</v>
      </c>
      <c r="BJ208" s="526">
        <v>450.67822423499672</v>
      </c>
      <c r="BK208" s="526">
        <v>450.71578556071819</v>
      </c>
      <c r="BL208" s="526">
        <v>450.7533468864396</v>
      </c>
      <c r="BM208" s="526">
        <v>450.79090821216118</v>
      </c>
      <c r="BN208" s="526">
        <v>450.8284695378826</v>
      </c>
      <c r="BO208" s="526">
        <v>450.86603086360407</v>
      </c>
      <c r="BP208" s="526">
        <v>22</v>
      </c>
      <c r="BQ208" s="526">
        <v>22.009712895390656</v>
      </c>
      <c r="BR208" s="526">
        <v>22.01397763652901</v>
      </c>
      <c r="BS208" s="526">
        <v>22.016319645064733</v>
      </c>
      <c r="BT208" s="526">
        <v>22.01874501588042</v>
      </c>
      <c r="BU208" s="526">
        <v>22.021228740292091</v>
      </c>
      <c r="BV208" s="526">
        <v>22.023614518086973</v>
      </c>
      <c r="BW208" s="526">
        <v>22.026000295881857</v>
      </c>
      <c r="BX208" s="526">
        <v>22.028386073676739</v>
      </c>
      <c r="BY208" s="526">
        <v>22.030771851471624</v>
      </c>
      <c r="BZ208" s="526">
        <v>22.033157629266505</v>
      </c>
      <c r="CA208" s="526">
        <v>22.03499396074622</v>
      </c>
      <c r="CB208" s="526">
        <v>22.036830292225936</v>
      </c>
      <c r="CC208" s="526">
        <v>22.038666623705655</v>
      </c>
      <c r="CD208" s="526">
        <v>22.040502955185371</v>
      </c>
      <c r="CE208" s="526">
        <v>22.042339286665086</v>
      </c>
      <c r="CF208" s="527">
        <v>0</v>
      </c>
      <c r="CG208" s="527">
        <v>0</v>
      </c>
      <c r="CH208" s="527">
        <v>0</v>
      </c>
      <c r="CI208" s="527">
        <v>0</v>
      </c>
      <c r="CJ208" s="527">
        <v>0</v>
      </c>
      <c r="CK208" s="527">
        <v>0</v>
      </c>
      <c r="CL208" s="527">
        <v>0</v>
      </c>
      <c r="CM208" s="527">
        <v>0</v>
      </c>
      <c r="CN208" s="527">
        <v>0</v>
      </c>
      <c r="CO208" s="527">
        <v>0</v>
      </c>
      <c r="CP208" s="527">
        <v>0</v>
      </c>
      <c r="CQ208" s="527">
        <v>0</v>
      </c>
      <c r="CR208" s="527">
        <v>0</v>
      </c>
      <c r="CS208" s="527">
        <v>0</v>
      </c>
      <c r="CT208" s="527">
        <v>0</v>
      </c>
      <c r="CU208" s="527">
        <v>0</v>
      </c>
      <c r="CV208" s="527">
        <v>0</v>
      </c>
      <c r="CW208" s="527">
        <v>0</v>
      </c>
      <c r="CX208" s="527">
        <v>0</v>
      </c>
      <c r="CY208" s="527">
        <v>0</v>
      </c>
      <c r="CZ208" s="527">
        <v>0</v>
      </c>
      <c r="DA208" s="527">
        <v>0</v>
      </c>
      <c r="DB208" s="527">
        <v>0</v>
      </c>
      <c r="DC208" s="527">
        <v>0</v>
      </c>
      <c r="DD208" s="527">
        <v>0</v>
      </c>
      <c r="DE208" s="527">
        <v>0</v>
      </c>
      <c r="DF208" s="527">
        <v>0</v>
      </c>
      <c r="DG208" s="527">
        <v>0</v>
      </c>
      <c r="DH208" s="527">
        <v>0</v>
      </c>
      <c r="DI208" s="527">
        <v>0</v>
      </c>
      <c r="DJ208" s="527">
        <v>0</v>
      </c>
      <c r="DK208" s="527">
        <v>0</v>
      </c>
      <c r="DL208" s="527">
        <v>0</v>
      </c>
      <c r="DM208" s="527">
        <v>0</v>
      </c>
      <c r="DN208" s="527">
        <v>0</v>
      </c>
      <c r="DO208" s="527">
        <v>0</v>
      </c>
      <c r="DP208" s="527">
        <v>0</v>
      </c>
      <c r="DQ208" s="527">
        <v>0</v>
      </c>
      <c r="DR208" s="527">
        <v>0</v>
      </c>
      <c r="DS208" s="527">
        <v>0</v>
      </c>
      <c r="DT208" s="527">
        <v>0</v>
      </c>
      <c r="DU208" s="527">
        <v>0</v>
      </c>
      <c r="DV208" s="527">
        <v>0</v>
      </c>
      <c r="DW208" s="527">
        <v>0</v>
      </c>
      <c r="DX208" s="527">
        <v>0</v>
      </c>
      <c r="DY208" s="527">
        <v>0</v>
      </c>
      <c r="DZ208" s="527">
        <v>0</v>
      </c>
      <c r="EA208" s="527">
        <v>0</v>
      </c>
    </row>
    <row r="209" spans="1:131" ht="15" x14ac:dyDescent="0.25">
      <c r="A209" s="475">
        <v>108</v>
      </c>
      <c r="B209" s="475">
        <v>94</v>
      </c>
      <c r="C209" s="475" t="s">
        <v>1241</v>
      </c>
      <c r="D209" s="2">
        <v>99701</v>
      </c>
      <c r="E209" s="2">
        <v>99701</v>
      </c>
      <c r="F209" s="522" t="s">
        <v>1112</v>
      </c>
      <c r="G209" s="47">
        <v>1031</v>
      </c>
      <c r="H209" s="47">
        <v>440</v>
      </c>
      <c r="I209" s="47">
        <v>386</v>
      </c>
      <c r="J209" s="47">
        <v>54</v>
      </c>
      <c r="K209" s="47">
        <v>4</v>
      </c>
      <c r="L209" s="47">
        <v>177</v>
      </c>
      <c r="M209" s="47">
        <v>181</v>
      </c>
      <c r="N209" s="47">
        <v>28</v>
      </c>
      <c r="O209" s="47">
        <v>0</v>
      </c>
      <c r="P209" s="47">
        <v>0</v>
      </c>
      <c r="Q209" s="47">
        <v>209</v>
      </c>
      <c r="R209" s="47">
        <v>3408.5</v>
      </c>
      <c r="S209" s="47">
        <v>2513.593220338983</v>
      </c>
      <c r="T209" s="47">
        <v>2533.3701657458564</v>
      </c>
      <c r="U209" s="47">
        <v>8862.4642857142862</v>
      </c>
      <c r="V209" s="47">
        <v>0</v>
      </c>
      <c r="W209" s="47">
        <v>0</v>
      </c>
      <c r="X209" s="47">
        <v>3381.287081339713</v>
      </c>
      <c r="Y209" s="47">
        <v>9.7237569060773481</v>
      </c>
      <c r="Z209" s="47">
        <v>430.27624309392263</v>
      </c>
      <c r="AA209" s="525">
        <v>440</v>
      </c>
      <c r="AB209" s="47">
        <v>0</v>
      </c>
      <c r="AC209" s="429">
        <v>28</v>
      </c>
      <c r="AD209" s="429">
        <v>0</v>
      </c>
      <c r="AE209" s="523">
        <v>468</v>
      </c>
      <c r="AF209" s="524">
        <v>8.5303867403314921</v>
      </c>
      <c r="AG209" s="524">
        <v>377.46961325966845</v>
      </c>
      <c r="AH209" s="525">
        <v>385.99999999999994</v>
      </c>
      <c r="AI209" s="524">
        <v>0</v>
      </c>
      <c r="AJ209" s="526">
        <v>440</v>
      </c>
      <c r="AK209" s="526">
        <v>447.42774927968958</v>
      </c>
      <c r="AL209" s="526">
        <v>450.68912775071999</v>
      </c>
      <c r="AM209" s="526">
        <v>452.48013357489208</v>
      </c>
      <c r="AN209" s="526">
        <v>454.33488909367838</v>
      </c>
      <c r="AO209" s="526">
        <v>456.23426939869466</v>
      </c>
      <c r="AP209" s="526">
        <v>458.05874691901192</v>
      </c>
      <c r="AQ209" s="526">
        <v>459.88322443932924</v>
      </c>
      <c r="AR209" s="526">
        <v>461.7077019596465</v>
      </c>
      <c r="AS209" s="526">
        <v>463.53217947996376</v>
      </c>
      <c r="AT209" s="526">
        <v>465.35665700028107</v>
      </c>
      <c r="AU209" s="526">
        <v>466.76095605603359</v>
      </c>
      <c r="AV209" s="526">
        <v>468.16525511178611</v>
      </c>
      <c r="AW209" s="526">
        <v>469.56955416753863</v>
      </c>
      <c r="AX209" s="526">
        <v>470.97385322329114</v>
      </c>
      <c r="AY209" s="526">
        <v>472.37815227904366</v>
      </c>
      <c r="AZ209" s="526">
        <v>385.99999999999994</v>
      </c>
      <c r="BA209" s="526">
        <v>392.51616186809122</v>
      </c>
      <c r="BB209" s="526">
        <v>395.37728025404067</v>
      </c>
      <c r="BC209" s="526">
        <v>396.94848081797346</v>
      </c>
      <c r="BD209" s="526">
        <v>398.57560725036325</v>
      </c>
      <c r="BE209" s="526">
        <v>400.24188179067301</v>
      </c>
      <c r="BF209" s="526">
        <v>401.8424461607695</v>
      </c>
      <c r="BG209" s="526">
        <v>403.44301053086605</v>
      </c>
      <c r="BH209" s="526">
        <v>405.04357490096254</v>
      </c>
      <c r="BI209" s="526">
        <v>406.64413927105909</v>
      </c>
      <c r="BJ209" s="526">
        <v>408.24470364115558</v>
      </c>
      <c r="BK209" s="526">
        <v>409.47665690370218</v>
      </c>
      <c r="BL209" s="526">
        <v>410.70861016624866</v>
      </c>
      <c r="BM209" s="526">
        <v>411.9405634287952</v>
      </c>
      <c r="BN209" s="526">
        <v>413.17251669134168</v>
      </c>
      <c r="BO209" s="526">
        <v>414.40446995388828</v>
      </c>
      <c r="BP209" s="526">
        <v>28</v>
      </c>
      <c r="BQ209" s="526">
        <v>28.472674954162063</v>
      </c>
      <c r="BR209" s="526">
        <v>28.680217220500364</v>
      </c>
      <c r="BS209" s="526">
        <v>28.794190318402222</v>
      </c>
      <c r="BT209" s="526">
        <v>28.912220215052258</v>
      </c>
      <c r="BU209" s="526">
        <v>29.033089870826025</v>
      </c>
      <c r="BV209" s="526">
        <v>29.149192985755306</v>
      </c>
      <c r="BW209" s="526">
        <v>29.265296100684587</v>
      </c>
      <c r="BX209" s="526">
        <v>29.381399215613868</v>
      </c>
      <c r="BY209" s="526">
        <v>29.497502330543149</v>
      </c>
      <c r="BZ209" s="526">
        <v>29.61360544547243</v>
      </c>
      <c r="CA209" s="526">
        <v>29.702969930838503</v>
      </c>
      <c r="CB209" s="526">
        <v>29.792334416204568</v>
      </c>
      <c r="CC209" s="526">
        <v>29.88169890157064</v>
      </c>
      <c r="CD209" s="526">
        <v>29.971063386936706</v>
      </c>
      <c r="CE209" s="526">
        <v>30.060427872302782</v>
      </c>
      <c r="CF209" s="527">
        <v>0</v>
      </c>
      <c r="CG209" s="527">
        <v>0</v>
      </c>
      <c r="CH209" s="527">
        <v>0</v>
      </c>
      <c r="CI209" s="527">
        <v>0</v>
      </c>
      <c r="CJ209" s="527">
        <v>0</v>
      </c>
      <c r="CK209" s="527">
        <v>0</v>
      </c>
      <c r="CL209" s="527">
        <v>0</v>
      </c>
      <c r="CM209" s="527">
        <v>0</v>
      </c>
      <c r="CN209" s="527">
        <v>0</v>
      </c>
      <c r="CO209" s="527">
        <v>0</v>
      </c>
      <c r="CP209" s="527">
        <v>0</v>
      </c>
      <c r="CQ209" s="527">
        <v>0</v>
      </c>
      <c r="CR209" s="527">
        <v>0</v>
      </c>
      <c r="CS209" s="527">
        <v>0</v>
      </c>
      <c r="CT209" s="527">
        <v>0</v>
      </c>
      <c r="CU209" s="527">
        <v>0</v>
      </c>
      <c r="CV209" s="527">
        <v>0</v>
      </c>
      <c r="CW209" s="527">
        <v>0</v>
      </c>
      <c r="CX209" s="527">
        <v>0</v>
      </c>
      <c r="CY209" s="527">
        <v>0</v>
      </c>
      <c r="CZ209" s="527">
        <v>0</v>
      </c>
      <c r="DA209" s="527">
        <v>0</v>
      </c>
      <c r="DB209" s="527">
        <v>0</v>
      </c>
      <c r="DC209" s="527">
        <v>0</v>
      </c>
      <c r="DD209" s="527">
        <v>0</v>
      </c>
      <c r="DE209" s="527">
        <v>0</v>
      </c>
      <c r="DF209" s="527">
        <v>0</v>
      </c>
      <c r="DG209" s="527">
        <v>0</v>
      </c>
      <c r="DH209" s="527">
        <v>0</v>
      </c>
      <c r="DI209" s="527">
        <v>0</v>
      </c>
      <c r="DJ209" s="527">
        <v>0</v>
      </c>
      <c r="DK209" s="527">
        <v>0</v>
      </c>
      <c r="DL209" s="527">
        <v>0</v>
      </c>
      <c r="DM209" s="527">
        <v>0</v>
      </c>
      <c r="DN209" s="527">
        <v>0</v>
      </c>
      <c r="DO209" s="527">
        <v>0</v>
      </c>
      <c r="DP209" s="527">
        <v>0</v>
      </c>
      <c r="DQ209" s="527">
        <v>0</v>
      </c>
      <c r="DR209" s="527">
        <v>0</v>
      </c>
      <c r="DS209" s="527">
        <v>0</v>
      </c>
      <c r="DT209" s="527">
        <v>0</v>
      </c>
      <c r="DU209" s="527">
        <v>0</v>
      </c>
      <c r="DV209" s="527">
        <v>0</v>
      </c>
      <c r="DW209" s="527">
        <v>0</v>
      </c>
      <c r="DX209" s="527">
        <v>0</v>
      </c>
      <c r="DY209" s="527">
        <v>0</v>
      </c>
      <c r="DZ209" s="527">
        <v>0</v>
      </c>
      <c r="EA209" s="527">
        <v>0</v>
      </c>
    </row>
    <row r="210" spans="1:131" ht="15" x14ac:dyDescent="0.25">
      <c r="A210" s="475">
        <v>109</v>
      </c>
      <c r="B210" s="475">
        <v>94</v>
      </c>
      <c r="C210" s="475" t="s">
        <v>1242</v>
      </c>
      <c r="D210" s="2">
        <v>99701</v>
      </c>
      <c r="E210" s="2">
        <v>99701</v>
      </c>
      <c r="F210" s="522" t="s">
        <v>1112</v>
      </c>
      <c r="G210" s="47">
        <v>2400</v>
      </c>
      <c r="H210" s="47">
        <v>1506</v>
      </c>
      <c r="I210" s="47">
        <v>1198</v>
      </c>
      <c r="J210" s="47">
        <v>308</v>
      </c>
      <c r="K210" s="47">
        <v>17</v>
      </c>
      <c r="L210" s="47">
        <v>408</v>
      </c>
      <c r="M210" s="47">
        <v>425</v>
      </c>
      <c r="N210" s="47">
        <v>70</v>
      </c>
      <c r="O210" s="47">
        <v>29</v>
      </c>
      <c r="P210" s="47">
        <v>38</v>
      </c>
      <c r="Q210" s="47">
        <v>562</v>
      </c>
      <c r="R210" s="47">
        <v>4491.6470588235297</v>
      </c>
      <c r="S210" s="47">
        <v>2133.6200980392155</v>
      </c>
      <c r="T210" s="47">
        <v>2227.9411764705883</v>
      </c>
      <c r="U210" s="47">
        <v>8539.971428571429</v>
      </c>
      <c r="V210" s="47">
        <v>3203.4827586206898</v>
      </c>
      <c r="W210" s="47">
        <v>19775.236842105263</v>
      </c>
      <c r="X210" s="47">
        <v>4250.9483985765128</v>
      </c>
      <c r="Y210" s="47">
        <v>56.392070484581495</v>
      </c>
      <c r="Z210" s="47">
        <v>1353.4096916299559</v>
      </c>
      <c r="AA210" s="525">
        <v>1409.8017621145373</v>
      </c>
      <c r="AB210" s="47">
        <v>96.198237885462561</v>
      </c>
      <c r="AC210" s="429">
        <v>70</v>
      </c>
      <c r="AD210" s="429">
        <v>38</v>
      </c>
      <c r="AE210" s="523">
        <v>1613.9999999999998</v>
      </c>
      <c r="AF210" s="524">
        <v>44.859030837004404</v>
      </c>
      <c r="AG210" s="524">
        <v>1076.6167400881056</v>
      </c>
      <c r="AH210" s="525">
        <v>1121.4757709251101</v>
      </c>
      <c r="AI210" s="524">
        <v>76.524229074889874</v>
      </c>
      <c r="AJ210" s="526">
        <v>1409.8017621145373</v>
      </c>
      <c r="AK210" s="526">
        <v>1450.3626582374304</v>
      </c>
      <c r="AL210" s="526">
        <v>1468.1721491612327</v>
      </c>
      <c r="AM210" s="526">
        <v>1477.9523394253795</v>
      </c>
      <c r="AN210" s="526">
        <v>1488.0806492401116</v>
      </c>
      <c r="AO210" s="526">
        <v>1498.452642740255</v>
      </c>
      <c r="AP210" s="526">
        <v>1508.4156127320528</v>
      </c>
      <c r="AQ210" s="526">
        <v>1518.3785827238507</v>
      </c>
      <c r="AR210" s="526">
        <v>1528.3415527156483</v>
      </c>
      <c r="AS210" s="526">
        <v>1538.3045227074463</v>
      </c>
      <c r="AT210" s="526">
        <v>1548.267492699244</v>
      </c>
      <c r="AU210" s="526">
        <v>1555.9359836486633</v>
      </c>
      <c r="AV210" s="526">
        <v>1563.6044745980828</v>
      </c>
      <c r="AW210" s="526">
        <v>1571.2729655475021</v>
      </c>
      <c r="AX210" s="526">
        <v>1578.9414564969215</v>
      </c>
      <c r="AY210" s="526">
        <v>1586.6099474463408</v>
      </c>
      <c r="AZ210" s="526">
        <v>1121.4757709251101</v>
      </c>
      <c r="BA210" s="526">
        <v>1153.7413443349546</v>
      </c>
      <c r="BB210" s="526">
        <v>1167.9085223739421</v>
      </c>
      <c r="BC210" s="526">
        <v>1175.6885143636152</v>
      </c>
      <c r="BD210" s="526">
        <v>1183.7454301392122</v>
      </c>
      <c r="BE210" s="526">
        <v>1191.9961925649573</v>
      </c>
      <c r="BF210" s="526">
        <v>1199.9215830365201</v>
      </c>
      <c r="BG210" s="526">
        <v>1207.8469735080832</v>
      </c>
      <c r="BH210" s="526">
        <v>1215.7723639796459</v>
      </c>
      <c r="BI210" s="526">
        <v>1223.697754451209</v>
      </c>
      <c r="BJ210" s="526">
        <v>1231.6231449227719</v>
      </c>
      <c r="BK210" s="526">
        <v>1237.7233123579672</v>
      </c>
      <c r="BL210" s="526">
        <v>1243.823479793163</v>
      </c>
      <c r="BM210" s="526">
        <v>1249.9236472283583</v>
      </c>
      <c r="BN210" s="526">
        <v>1256.0238146635538</v>
      </c>
      <c r="BO210" s="526">
        <v>1262.1239820987491</v>
      </c>
      <c r="BP210" s="526">
        <v>70</v>
      </c>
      <c r="BQ210" s="526">
        <v>72.013944658675953</v>
      </c>
      <c r="BR210" s="526">
        <v>72.898228107716548</v>
      </c>
      <c r="BS210" s="526">
        <v>73.383837742267886</v>
      </c>
      <c r="BT210" s="526">
        <v>73.886732337865396</v>
      </c>
      <c r="BU210" s="526">
        <v>74.401726406195323</v>
      </c>
      <c r="BV210" s="526">
        <v>74.896411487578533</v>
      </c>
      <c r="BW210" s="526">
        <v>75.391096568961771</v>
      </c>
      <c r="BX210" s="526">
        <v>75.885781650344995</v>
      </c>
      <c r="BY210" s="526">
        <v>76.38046673172822</v>
      </c>
      <c r="BZ210" s="526">
        <v>76.875151813111444</v>
      </c>
      <c r="CA210" s="526">
        <v>77.255910570040655</v>
      </c>
      <c r="CB210" s="526">
        <v>77.636669326969894</v>
      </c>
      <c r="CC210" s="526">
        <v>78.017428083899105</v>
      </c>
      <c r="CD210" s="526">
        <v>78.39818684082833</v>
      </c>
      <c r="CE210" s="526">
        <v>78.778945597757541</v>
      </c>
      <c r="CF210" s="527">
        <v>96.198237885462561</v>
      </c>
      <c r="CG210" s="527">
        <v>98.965922562083506</v>
      </c>
      <c r="CH210" s="527">
        <v>100.18115841335472</v>
      </c>
      <c r="CI210" s="527">
        <v>100.84851257255532</v>
      </c>
      <c r="CJ210" s="527">
        <v>101.53962077167822</v>
      </c>
      <c r="CK210" s="527">
        <v>102.24735679874684</v>
      </c>
      <c r="CL210" s="527">
        <v>102.92718298642244</v>
      </c>
      <c r="CM210" s="527">
        <v>103.60700917409807</v>
      </c>
      <c r="CN210" s="527">
        <v>104.28683536177367</v>
      </c>
      <c r="CO210" s="527">
        <v>104.9666615494493</v>
      </c>
      <c r="CP210" s="527">
        <v>105.6464877371249</v>
      </c>
      <c r="CQ210" s="527">
        <v>106.16974947249705</v>
      </c>
      <c r="CR210" s="527">
        <v>106.69301120786919</v>
      </c>
      <c r="CS210" s="527">
        <v>107.21627294324134</v>
      </c>
      <c r="CT210" s="527">
        <v>107.7395346786135</v>
      </c>
      <c r="CU210" s="527">
        <v>108.26279641398563</v>
      </c>
      <c r="CV210" s="527">
        <v>76.524229074889874</v>
      </c>
      <c r="CW210" s="527">
        <v>78.725879966385151</v>
      </c>
      <c r="CX210" s="527">
        <v>79.692581526692535</v>
      </c>
      <c r="CY210" s="527">
        <v>80.22345156834082</v>
      </c>
      <c r="CZ210" s="527">
        <v>80.773217585969789</v>
      </c>
      <c r="DA210" s="527">
        <v>81.33621078678533</v>
      </c>
      <c r="DB210" s="527">
        <v>81.877002136609619</v>
      </c>
      <c r="DC210" s="527">
        <v>82.417793486433922</v>
      </c>
      <c r="DD210" s="527">
        <v>82.958584836258211</v>
      </c>
      <c r="DE210" s="527">
        <v>83.499376186082515</v>
      </c>
      <c r="DF210" s="527">
        <v>84.040167535906804</v>
      </c>
      <c r="DG210" s="527">
        <v>84.456414255014252</v>
      </c>
      <c r="DH210" s="527">
        <v>84.872660974121715</v>
      </c>
      <c r="DI210" s="527">
        <v>85.288907693229163</v>
      </c>
      <c r="DJ210" s="527">
        <v>85.705154412336626</v>
      </c>
      <c r="DK210" s="527">
        <v>86.121401131444074</v>
      </c>
      <c r="DL210" s="527">
        <v>38</v>
      </c>
      <c r="DM210" s="527">
        <v>39.093284243281232</v>
      </c>
      <c r="DN210" s="527">
        <v>39.573323829903273</v>
      </c>
      <c r="DO210" s="527">
        <v>39.836940488659714</v>
      </c>
      <c r="DP210" s="527">
        <v>40.109940411984077</v>
      </c>
      <c r="DQ210" s="527">
        <v>40.389508620506028</v>
      </c>
      <c r="DR210" s="527">
        <v>40.658051950399773</v>
      </c>
      <c r="DS210" s="527">
        <v>40.926595280293533</v>
      </c>
      <c r="DT210" s="527">
        <v>41.195138610187279</v>
      </c>
      <c r="DU210" s="527">
        <v>41.463681940081038</v>
      </c>
      <c r="DV210" s="527">
        <v>41.732225269974784</v>
      </c>
      <c r="DW210" s="527">
        <v>41.938922880879211</v>
      </c>
      <c r="DX210" s="527">
        <v>42.145620491783653</v>
      </c>
      <c r="DY210" s="527">
        <v>42.352318102688081</v>
      </c>
      <c r="DZ210" s="527">
        <v>42.559015713592522</v>
      </c>
      <c r="EA210" s="527">
        <v>42.76571332449695</v>
      </c>
    </row>
    <row r="211" spans="1:131" ht="15" x14ac:dyDescent="0.25">
      <c r="A211" s="475">
        <v>110</v>
      </c>
      <c r="B211" s="475">
        <v>94</v>
      </c>
      <c r="C211" s="475" t="s">
        <v>1243</v>
      </c>
      <c r="D211" s="2">
        <v>99701</v>
      </c>
      <c r="E211" s="2">
        <v>99701</v>
      </c>
      <c r="F211" s="522" t="s">
        <v>1112</v>
      </c>
      <c r="G211" s="47">
        <v>2381</v>
      </c>
      <c r="H211" s="47">
        <v>1270</v>
      </c>
      <c r="I211" s="47">
        <v>1140</v>
      </c>
      <c r="J211" s="47">
        <v>130</v>
      </c>
      <c r="K211" s="47">
        <v>29</v>
      </c>
      <c r="L211" s="47">
        <v>516</v>
      </c>
      <c r="M211" s="47">
        <v>545</v>
      </c>
      <c r="N211" s="47">
        <v>68</v>
      </c>
      <c r="O211" s="47">
        <v>1</v>
      </c>
      <c r="P211" s="47">
        <v>7</v>
      </c>
      <c r="Q211" s="47">
        <v>621</v>
      </c>
      <c r="R211" s="47">
        <v>4888.3793103448279</v>
      </c>
      <c r="S211" s="47">
        <v>2042.2926356589148</v>
      </c>
      <c r="T211" s="47">
        <v>2193.735779816514</v>
      </c>
      <c r="U211" s="47">
        <v>6239.8235294117649</v>
      </c>
      <c r="V211" s="47">
        <v>39744</v>
      </c>
      <c r="W211" s="47">
        <v>38067.571428571428</v>
      </c>
      <c r="X211" s="47">
        <v>3101.6280193236717</v>
      </c>
      <c r="Y211" s="47">
        <v>67.454212454212453</v>
      </c>
      <c r="Z211" s="47">
        <v>1200.2197802197802</v>
      </c>
      <c r="AA211" s="525">
        <v>1267.6739926739926</v>
      </c>
      <c r="AB211" s="47">
        <v>2.3260073260073262</v>
      </c>
      <c r="AC211" s="429">
        <v>68</v>
      </c>
      <c r="AD211" s="429">
        <v>7</v>
      </c>
      <c r="AE211" s="523">
        <v>1345</v>
      </c>
      <c r="AF211" s="524">
        <v>60.549450549450555</v>
      </c>
      <c r="AG211" s="524">
        <v>1077.3626373626373</v>
      </c>
      <c r="AH211" s="525">
        <v>1137.9120879120878</v>
      </c>
      <c r="AI211" s="524">
        <v>2.087912087912088</v>
      </c>
      <c r="AJ211" s="526">
        <v>1267.6739926739926</v>
      </c>
      <c r="AK211" s="526">
        <v>1295.7047572612146</v>
      </c>
      <c r="AL211" s="526">
        <v>1308.0125141211915</v>
      </c>
      <c r="AM211" s="526">
        <v>1314.7713936607834</v>
      </c>
      <c r="AN211" s="526">
        <v>1321.7708511486808</v>
      </c>
      <c r="AO211" s="526">
        <v>1328.9387132003933</v>
      </c>
      <c r="AP211" s="526">
        <v>1335.8239078860208</v>
      </c>
      <c r="AQ211" s="526">
        <v>1342.7091025716481</v>
      </c>
      <c r="AR211" s="526">
        <v>1349.5942972572759</v>
      </c>
      <c r="AS211" s="526">
        <v>1356.4794919429032</v>
      </c>
      <c r="AT211" s="526">
        <v>1363.364686628531</v>
      </c>
      <c r="AU211" s="526">
        <v>1368.6642161036968</v>
      </c>
      <c r="AV211" s="526">
        <v>1373.9637455788629</v>
      </c>
      <c r="AW211" s="526">
        <v>1379.2632750540292</v>
      </c>
      <c r="AX211" s="526">
        <v>1384.5628045291951</v>
      </c>
      <c r="AY211" s="526">
        <v>1389.8623340043612</v>
      </c>
      <c r="AZ211" s="526">
        <v>1137.9120879120878</v>
      </c>
      <c r="BA211" s="526">
        <v>1163.073561636051</v>
      </c>
      <c r="BB211" s="526">
        <v>1174.1214693686286</v>
      </c>
      <c r="BC211" s="526">
        <v>1180.1884950970812</v>
      </c>
      <c r="BD211" s="526">
        <v>1186.4714726846425</v>
      </c>
      <c r="BE211" s="526">
        <v>1192.9056165735813</v>
      </c>
      <c r="BF211" s="526">
        <v>1199.0860275512312</v>
      </c>
      <c r="BG211" s="526">
        <v>1205.2664385288811</v>
      </c>
      <c r="BH211" s="526">
        <v>1211.4468495065312</v>
      </c>
      <c r="BI211" s="526">
        <v>1217.6272604841809</v>
      </c>
      <c r="BJ211" s="526">
        <v>1223.807671461831</v>
      </c>
      <c r="BK211" s="526">
        <v>1228.5647294159169</v>
      </c>
      <c r="BL211" s="526">
        <v>1233.3217873700028</v>
      </c>
      <c r="BM211" s="526">
        <v>1238.0788453240891</v>
      </c>
      <c r="BN211" s="526">
        <v>1242.835903278175</v>
      </c>
      <c r="BO211" s="526">
        <v>1247.5929612322611</v>
      </c>
      <c r="BP211" s="526">
        <v>68</v>
      </c>
      <c r="BQ211" s="526">
        <v>69.503613707425231</v>
      </c>
      <c r="BR211" s="526">
        <v>70.16382088317792</v>
      </c>
      <c r="BS211" s="526">
        <v>70.526377669345621</v>
      </c>
      <c r="BT211" s="526">
        <v>70.901839429962038</v>
      </c>
      <c r="BU211" s="526">
        <v>71.286334672692618</v>
      </c>
      <c r="BV211" s="526">
        <v>71.655667199295209</v>
      </c>
      <c r="BW211" s="526">
        <v>72.0249997258978</v>
      </c>
      <c r="BX211" s="526">
        <v>72.394332252500391</v>
      </c>
      <c r="BY211" s="526">
        <v>72.763664779102967</v>
      </c>
      <c r="BZ211" s="526">
        <v>73.132997305705558</v>
      </c>
      <c r="CA211" s="526">
        <v>73.41727228996325</v>
      </c>
      <c r="CB211" s="526">
        <v>73.701547274220943</v>
      </c>
      <c r="CC211" s="526">
        <v>73.985822258478649</v>
      </c>
      <c r="CD211" s="526">
        <v>74.270097242736341</v>
      </c>
      <c r="CE211" s="526">
        <v>74.554372226994033</v>
      </c>
      <c r="CF211" s="527">
        <v>2.3260073260073262</v>
      </c>
      <c r="CG211" s="527">
        <v>2.3774399215802107</v>
      </c>
      <c r="CH211" s="527">
        <v>2.4000229616902602</v>
      </c>
      <c r="CI211" s="527">
        <v>2.4124245755243736</v>
      </c>
      <c r="CJ211" s="527">
        <v>2.4252676167865705</v>
      </c>
      <c r="CK211" s="527">
        <v>2.4384196572484282</v>
      </c>
      <c r="CL211" s="527">
        <v>2.451053041992699</v>
      </c>
      <c r="CM211" s="527">
        <v>2.4636864267369694</v>
      </c>
      <c r="CN211" s="527">
        <v>2.4763198114812406</v>
      </c>
      <c r="CO211" s="527">
        <v>2.4889531962255109</v>
      </c>
      <c r="CP211" s="527">
        <v>2.5015865809697817</v>
      </c>
      <c r="CQ211" s="527">
        <v>2.5113104882636645</v>
      </c>
      <c r="CR211" s="527">
        <v>2.5210343955575469</v>
      </c>
      <c r="CS211" s="527">
        <v>2.5307583028514298</v>
      </c>
      <c r="CT211" s="527">
        <v>2.5404822101453126</v>
      </c>
      <c r="CU211" s="527">
        <v>2.550206117439195</v>
      </c>
      <c r="CV211" s="527">
        <v>2.087912087912088</v>
      </c>
      <c r="CW211" s="527">
        <v>2.1340799296074331</v>
      </c>
      <c r="CX211" s="527">
        <v>2.154351319942438</v>
      </c>
      <c r="CY211" s="527">
        <v>2.165483477242351</v>
      </c>
      <c r="CZ211" s="527">
        <v>2.177011876485583</v>
      </c>
      <c r="DA211" s="527">
        <v>2.1888176450891401</v>
      </c>
      <c r="DB211" s="527">
        <v>2.2001578487178559</v>
      </c>
      <c r="DC211" s="527">
        <v>2.2114980523465708</v>
      </c>
      <c r="DD211" s="527">
        <v>2.2228382559752866</v>
      </c>
      <c r="DE211" s="527">
        <v>2.234178459604002</v>
      </c>
      <c r="DF211" s="527">
        <v>2.2455186632327173</v>
      </c>
      <c r="DG211" s="527">
        <v>2.2542472099374624</v>
      </c>
      <c r="DH211" s="527">
        <v>2.2629757566422075</v>
      </c>
      <c r="DI211" s="527">
        <v>2.2717043033469526</v>
      </c>
      <c r="DJ211" s="527">
        <v>2.2804328500516977</v>
      </c>
      <c r="DK211" s="527">
        <v>2.2891613967564428</v>
      </c>
      <c r="DL211" s="527">
        <v>7</v>
      </c>
      <c r="DM211" s="527">
        <v>7.1547837639996565</v>
      </c>
      <c r="DN211" s="527">
        <v>7.222746267385963</v>
      </c>
      <c r="DO211" s="527">
        <v>7.2600682894914605</v>
      </c>
      <c r="DP211" s="527">
        <v>7.298718764849033</v>
      </c>
      <c r="DQ211" s="527">
        <v>7.3382991574830641</v>
      </c>
      <c r="DR211" s="527">
        <v>7.3763186822803899</v>
      </c>
      <c r="DS211" s="527">
        <v>7.414338207077714</v>
      </c>
      <c r="DT211" s="527">
        <v>7.4523577318750398</v>
      </c>
      <c r="DU211" s="527">
        <v>7.4903772566723639</v>
      </c>
      <c r="DV211" s="527">
        <v>7.5283967814696897</v>
      </c>
      <c r="DW211" s="527">
        <v>7.5576603827903339</v>
      </c>
      <c r="DX211" s="527">
        <v>7.586923984110979</v>
      </c>
      <c r="DY211" s="527">
        <v>7.616187585431625</v>
      </c>
      <c r="DZ211" s="527">
        <v>7.6454511867522701</v>
      </c>
      <c r="EA211" s="527">
        <v>7.6747147880729152</v>
      </c>
    </row>
    <row r="212" spans="1:131" ht="15" x14ac:dyDescent="0.25">
      <c r="A212" s="475">
        <v>111</v>
      </c>
      <c r="B212" s="475">
        <v>94</v>
      </c>
      <c r="C212" s="475" t="s">
        <v>1244</v>
      </c>
      <c r="D212" s="2">
        <v>99701</v>
      </c>
      <c r="E212" s="2">
        <v>99701</v>
      </c>
      <c r="F212" s="522" t="s">
        <v>1112</v>
      </c>
      <c r="G212" s="47">
        <v>2859</v>
      </c>
      <c r="H212" s="47">
        <v>1092</v>
      </c>
      <c r="I212" s="47">
        <v>963</v>
      </c>
      <c r="J212" s="47">
        <v>129</v>
      </c>
      <c r="K212" s="47">
        <v>18</v>
      </c>
      <c r="L212" s="47">
        <v>438</v>
      </c>
      <c r="M212" s="47">
        <v>456</v>
      </c>
      <c r="N212" s="47">
        <v>4</v>
      </c>
      <c r="O212" s="47">
        <v>0</v>
      </c>
      <c r="P212" s="47">
        <v>0</v>
      </c>
      <c r="Q212" s="47">
        <v>460</v>
      </c>
      <c r="R212" s="47">
        <v>6249.666666666667</v>
      </c>
      <c r="S212" s="47">
        <v>2289.4063926940639</v>
      </c>
      <c r="T212" s="47">
        <v>2445.7324561403507</v>
      </c>
      <c r="U212" s="47">
        <v>1614</v>
      </c>
      <c r="V212" s="47">
        <v>0</v>
      </c>
      <c r="W212" s="47">
        <v>0</v>
      </c>
      <c r="X212" s="47">
        <v>2438.5</v>
      </c>
      <c r="Y212" s="47">
        <v>43.10526315789474</v>
      </c>
      <c r="Z212" s="47">
        <v>1048.8947368421052</v>
      </c>
      <c r="AA212" s="525">
        <v>1092</v>
      </c>
      <c r="AB212" s="47">
        <v>0</v>
      </c>
      <c r="AC212" s="429">
        <v>4</v>
      </c>
      <c r="AD212" s="429">
        <v>0</v>
      </c>
      <c r="AE212" s="523">
        <v>1096</v>
      </c>
      <c r="AF212" s="524">
        <v>38.013157894736842</v>
      </c>
      <c r="AG212" s="524">
        <v>924.98684210526312</v>
      </c>
      <c r="AH212" s="525">
        <v>963</v>
      </c>
      <c r="AI212" s="524">
        <v>0</v>
      </c>
      <c r="AJ212" s="526">
        <v>1092</v>
      </c>
      <c r="AK212" s="526">
        <v>1092.5882609583693</v>
      </c>
      <c r="AL212" s="526">
        <v>1092.846554763496</v>
      </c>
      <c r="AM212" s="526">
        <v>1092.988398377611</v>
      </c>
      <c r="AN212" s="526">
        <v>1093.1352908234837</v>
      </c>
      <c r="AO212" s="526">
        <v>1093.2857174515862</v>
      </c>
      <c r="AP212" s="526">
        <v>1093.4302119483998</v>
      </c>
      <c r="AQ212" s="526">
        <v>1093.5747064452132</v>
      </c>
      <c r="AR212" s="526">
        <v>1093.7192009420266</v>
      </c>
      <c r="AS212" s="526">
        <v>1093.8636954388403</v>
      </c>
      <c r="AT212" s="526">
        <v>1094.0081899356537</v>
      </c>
      <c r="AU212" s="526">
        <v>1094.1194072475566</v>
      </c>
      <c r="AV212" s="526">
        <v>1094.2306245594593</v>
      </c>
      <c r="AW212" s="526">
        <v>1094.3418418713618</v>
      </c>
      <c r="AX212" s="526">
        <v>1094.4530591832647</v>
      </c>
      <c r="AY212" s="526">
        <v>1094.5642764951674</v>
      </c>
      <c r="AZ212" s="526">
        <v>963</v>
      </c>
      <c r="BA212" s="526">
        <v>963.51876859240815</v>
      </c>
      <c r="BB212" s="526">
        <v>963.74654966780827</v>
      </c>
      <c r="BC212" s="526">
        <v>963.87163703080535</v>
      </c>
      <c r="BD212" s="526">
        <v>964.00117679763252</v>
      </c>
      <c r="BE212" s="526">
        <v>964.13383324714061</v>
      </c>
      <c r="BF212" s="526">
        <v>964.26125833911078</v>
      </c>
      <c r="BG212" s="526">
        <v>964.38868343108084</v>
      </c>
      <c r="BH212" s="526">
        <v>964.516108523051</v>
      </c>
      <c r="BI212" s="526">
        <v>964.64353361502117</v>
      </c>
      <c r="BJ212" s="526">
        <v>964.77095870699134</v>
      </c>
      <c r="BK212" s="526">
        <v>964.86903771007042</v>
      </c>
      <c r="BL212" s="526">
        <v>964.96711671314961</v>
      </c>
      <c r="BM212" s="526">
        <v>965.06519571622846</v>
      </c>
      <c r="BN212" s="526">
        <v>965.16327471930754</v>
      </c>
      <c r="BO212" s="526">
        <v>965.26135372238673</v>
      </c>
      <c r="BP212" s="526">
        <v>4</v>
      </c>
      <c r="BQ212" s="526">
        <v>4.0021548020453093</v>
      </c>
      <c r="BR212" s="526">
        <v>4.0031009331996188</v>
      </c>
      <c r="BS212" s="526">
        <v>4.003620506877696</v>
      </c>
      <c r="BT212" s="526">
        <v>4.004158574444995</v>
      </c>
      <c r="BU212" s="526">
        <v>4.0047095877347481</v>
      </c>
      <c r="BV212" s="526">
        <v>4.0052388716058598</v>
      </c>
      <c r="BW212" s="526">
        <v>4.0057681554769715</v>
      </c>
      <c r="BX212" s="526">
        <v>4.0062974393480832</v>
      </c>
      <c r="BY212" s="526">
        <v>4.006826723219195</v>
      </c>
      <c r="BZ212" s="526">
        <v>4.0073560070903067</v>
      </c>
      <c r="CA212" s="526">
        <v>4.0077633965111961</v>
      </c>
      <c r="CB212" s="526">
        <v>4.0081707859320854</v>
      </c>
      <c r="CC212" s="526">
        <v>4.0085781753529739</v>
      </c>
      <c r="CD212" s="526">
        <v>4.0089855647738633</v>
      </c>
      <c r="CE212" s="526">
        <v>4.0093929541947526</v>
      </c>
      <c r="CF212" s="527">
        <v>0</v>
      </c>
      <c r="CG212" s="527">
        <v>0</v>
      </c>
      <c r="CH212" s="527">
        <v>0</v>
      </c>
      <c r="CI212" s="527">
        <v>0</v>
      </c>
      <c r="CJ212" s="527">
        <v>0</v>
      </c>
      <c r="CK212" s="527">
        <v>0</v>
      </c>
      <c r="CL212" s="527">
        <v>0</v>
      </c>
      <c r="CM212" s="527">
        <v>0</v>
      </c>
      <c r="CN212" s="527">
        <v>0</v>
      </c>
      <c r="CO212" s="527">
        <v>0</v>
      </c>
      <c r="CP212" s="527">
        <v>0</v>
      </c>
      <c r="CQ212" s="527">
        <v>0</v>
      </c>
      <c r="CR212" s="527">
        <v>0</v>
      </c>
      <c r="CS212" s="527">
        <v>0</v>
      </c>
      <c r="CT212" s="527">
        <v>0</v>
      </c>
      <c r="CU212" s="527">
        <v>0</v>
      </c>
      <c r="CV212" s="527">
        <v>0</v>
      </c>
      <c r="CW212" s="527">
        <v>0</v>
      </c>
      <c r="CX212" s="527">
        <v>0</v>
      </c>
      <c r="CY212" s="527">
        <v>0</v>
      </c>
      <c r="CZ212" s="527">
        <v>0</v>
      </c>
      <c r="DA212" s="527">
        <v>0</v>
      </c>
      <c r="DB212" s="527">
        <v>0</v>
      </c>
      <c r="DC212" s="527">
        <v>0</v>
      </c>
      <c r="DD212" s="527">
        <v>0</v>
      </c>
      <c r="DE212" s="527">
        <v>0</v>
      </c>
      <c r="DF212" s="527">
        <v>0</v>
      </c>
      <c r="DG212" s="527">
        <v>0</v>
      </c>
      <c r="DH212" s="527">
        <v>0</v>
      </c>
      <c r="DI212" s="527">
        <v>0</v>
      </c>
      <c r="DJ212" s="527">
        <v>0</v>
      </c>
      <c r="DK212" s="527">
        <v>0</v>
      </c>
      <c r="DL212" s="527">
        <v>0</v>
      </c>
      <c r="DM212" s="527">
        <v>0</v>
      </c>
      <c r="DN212" s="527">
        <v>0</v>
      </c>
      <c r="DO212" s="527">
        <v>0</v>
      </c>
      <c r="DP212" s="527">
        <v>0</v>
      </c>
      <c r="DQ212" s="527">
        <v>0</v>
      </c>
      <c r="DR212" s="527">
        <v>0</v>
      </c>
      <c r="DS212" s="527">
        <v>0</v>
      </c>
      <c r="DT212" s="527">
        <v>0</v>
      </c>
      <c r="DU212" s="527">
        <v>0</v>
      </c>
      <c r="DV212" s="527">
        <v>0</v>
      </c>
      <c r="DW212" s="527">
        <v>0</v>
      </c>
      <c r="DX212" s="527">
        <v>0</v>
      </c>
      <c r="DY212" s="527">
        <v>0</v>
      </c>
      <c r="DZ212" s="527">
        <v>0</v>
      </c>
      <c r="EA212" s="527">
        <v>0</v>
      </c>
    </row>
    <row r="213" spans="1:131" ht="15" x14ac:dyDescent="0.25">
      <c r="A213" s="475">
        <v>112</v>
      </c>
      <c r="B213" s="475">
        <v>94</v>
      </c>
      <c r="C213" s="475" t="s">
        <v>1245</v>
      </c>
      <c r="D213" s="2">
        <v>99703</v>
      </c>
      <c r="E213" s="2">
        <v>99703</v>
      </c>
      <c r="F213" s="522" t="s">
        <v>1112</v>
      </c>
      <c r="G213" s="47">
        <v>344</v>
      </c>
      <c r="H213" s="47">
        <v>83</v>
      </c>
      <c r="I213" s="47">
        <v>83</v>
      </c>
      <c r="J213" s="47">
        <v>0</v>
      </c>
      <c r="K213" s="47">
        <v>0</v>
      </c>
      <c r="L213" s="47">
        <v>0</v>
      </c>
      <c r="M213" s="47">
        <v>0</v>
      </c>
      <c r="N213" s="47">
        <v>0</v>
      </c>
      <c r="O213" s="47">
        <v>0</v>
      </c>
      <c r="P213" s="47">
        <v>0</v>
      </c>
      <c r="Q213" s="47">
        <v>0</v>
      </c>
      <c r="R213" s="47">
        <v>0</v>
      </c>
      <c r="S213" s="47">
        <v>834.49503068156923</v>
      </c>
      <c r="T213" s="47">
        <v>834.49503068156923</v>
      </c>
      <c r="U213" s="47">
        <v>1408.3846153846155</v>
      </c>
      <c r="V213" s="47">
        <v>0</v>
      </c>
      <c r="W213" s="47">
        <v>0</v>
      </c>
      <c r="X213" s="47">
        <v>1365.173957061457</v>
      </c>
      <c r="Y213" s="47">
        <v>1.9261068702290076</v>
      </c>
      <c r="Z213" s="47">
        <v>80.965278080697928</v>
      </c>
      <c r="AA213" s="525">
        <v>82.891384950926934</v>
      </c>
      <c r="AB213" s="47">
        <v>0.10861504907306434</v>
      </c>
      <c r="AC213" s="429">
        <v>0</v>
      </c>
      <c r="AD213" s="429">
        <v>0</v>
      </c>
      <c r="AE213" s="523">
        <v>83</v>
      </c>
      <c r="AF213" s="524">
        <v>1.9261068702290078</v>
      </c>
      <c r="AG213" s="524">
        <v>80.965278080697928</v>
      </c>
      <c r="AH213" s="525">
        <v>82.891384950926934</v>
      </c>
      <c r="AI213" s="524">
        <v>0.10861504907306434</v>
      </c>
      <c r="AJ213" s="526">
        <v>82.891384950926934</v>
      </c>
      <c r="AK213" s="526">
        <v>83.157828880761826</v>
      </c>
      <c r="AL213" s="526">
        <v>83.274819164598767</v>
      </c>
      <c r="AM213" s="526">
        <v>83.339065090542221</v>
      </c>
      <c r="AN213" s="526">
        <v>83.405597808691425</v>
      </c>
      <c r="AO213" s="526">
        <v>83.473731281384588</v>
      </c>
      <c r="AP213" s="526">
        <v>83.539177884669655</v>
      </c>
      <c r="AQ213" s="526">
        <v>83.604624487954709</v>
      </c>
      <c r="AR213" s="526">
        <v>83.670071091239777</v>
      </c>
      <c r="AS213" s="526">
        <v>83.73551769452483</v>
      </c>
      <c r="AT213" s="526">
        <v>83.800964297809898</v>
      </c>
      <c r="AU213" s="526">
        <v>83.851338502025598</v>
      </c>
      <c r="AV213" s="526">
        <v>83.901712706241312</v>
      </c>
      <c r="AW213" s="526">
        <v>83.952086910457012</v>
      </c>
      <c r="AX213" s="526">
        <v>84.002461114672727</v>
      </c>
      <c r="AY213" s="526">
        <v>84.052835318888441</v>
      </c>
      <c r="AZ213" s="526">
        <v>82.891384950926934</v>
      </c>
      <c r="BA213" s="526">
        <v>83.157828880761826</v>
      </c>
      <c r="BB213" s="526">
        <v>83.274819164598767</v>
      </c>
      <c r="BC213" s="526">
        <v>83.339065090542221</v>
      </c>
      <c r="BD213" s="526">
        <v>83.405597808691425</v>
      </c>
      <c r="BE213" s="526">
        <v>83.473731281384588</v>
      </c>
      <c r="BF213" s="526">
        <v>83.539177884669655</v>
      </c>
      <c r="BG213" s="526">
        <v>83.604624487954709</v>
      </c>
      <c r="BH213" s="526">
        <v>83.670071091239777</v>
      </c>
      <c r="BI213" s="526">
        <v>83.73551769452483</v>
      </c>
      <c r="BJ213" s="526">
        <v>83.800964297809898</v>
      </c>
      <c r="BK213" s="526">
        <v>83.851338502025598</v>
      </c>
      <c r="BL213" s="526">
        <v>83.901712706241312</v>
      </c>
      <c r="BM213" s="526">
        <v>83.952086910457012</v>
      </c>
      <c r="BN213" s="526">
        <v>84.002461114672727</v>
      </c>
      <c r="BO213" s="526">
        <v>84.052835318888441</v>
      </c>
      <c r="BP213" s="526">
        <v>0</v>
      </c>
      <c r="BQ213" s="526">
        <v>0</v>
      </c>
      <c r="BR213" s="526">
        <v>0</v>
      </c>
      <c r="BS213" s="526">
        <v>0</v>
      </c>
      <c r="BT213" s="526">
        <v>0</v>
      </c>
      <c r="BU213" s="526">
        <v>0</v>
      </c>
      <c r="BV213" s="526">
        <v>0</v>
      </c>
      <c r="BW213" s="526">
        <v>0</v>
      </c>
      <c r="BX213" s="526">
        <v>0</v>
      </c>
      <c r="BY213" s="526">
        <v>0</v>
      </c>
      <c r="BZ213" s="526">
        <v>0</v>
      </c>
      <c r="CA213" s="526">
        <v>0</v>
      </c>
      <c r="CB213" s="526">
        <v>0</v>
      </c>
      <c r="CC213" s="526">
        <v>0</v>
      </c>
      <c r="CD213" s="526">
        <v>0</v>
      </c>
      <c r="CE213" s="526">
        <v>0</v>
      </c>
      <c r="CF213" s="527">
        <v>0.10861504907306434</v>
      </c>
      <c r="CG213" s="527">
        <v>0.10896417848538348</v>
      </c>
      <c r="CH213" s="527">
        <v>0.10911747433666577</v>
      </c>
      <c r="CI213" s="527">
        <v>0.10920165768579457</v>
      </c>
      <c r="CJ213" s="527">
        <v>0.10928883748681995</v>
      </c>
      <c r="CK213" s="527">
        <v>0.10937811480417287</v>
      </c>
      <c r="CL213" s="527">
        <v>0.10946387143656212</v>
      </c>
      <c r="CM213" s="527">
        <v>0.10954962806895135</v>
      </c>
      <c r="CN213" s="527">
        <v>0.10963538470134061</v>
      </c>
      <c r="CO213" s="527">
        <v>0.10972114133372984</v>
      </c>
      <c r="CP213" s="527">
        <v>0.1098068979661191</v>
      </c>
      <c r="CQ213" s="527">
        <v>0.10987290478535786</v>
      </c>
      <c r="CR213" s="527">
        <v>0.10993891160459661</v>
      </c>
      <c r="CS213" s="527">
        <v>0.11000491842383536</v>
      </c>
      <c r="CT213" s="527">
        <v>0.11007092524307412</v>
      </c>
      <c r="CU213" s="527">
        <v>0.11013693206231287</v>
      </c>
      <c r="CV213" s="527">
        <v>0.10861504907306434</v>
      </c>
      <c r="CW213" s="527">
        <v>0.10896417848538348</v>
      </c>
      <c r="CX213" s="527">
        <v>0.10911747433666577</v>
      </c>
      <c r="CY213" s="527">
        <v>0.10920165768579457</v>
      </c>
      <c r="CZ213" s="527">
        <v>0.10928883748681995</v>
      </c>
      <c r="DA213" s="527">
        <v>0.10937811480417287</v>
      </c>
      <c r="DB213" s="527">
        <v>0.10946387143656212</v>
      </c>
      <c r="DC213" s="527">
        <v>0.10954962806895135</v>
      </c>
      <c r="DD213" s="527">
        <v>0.10963538470134061</v>
      </c>
      <c r="DE213" s="527">
        <v>0.10972114133372984</v>
      </c>
      <c r="DF213" s="527">
        <v>0.1098068979661191</v>
      </c>
      <c r="DG213" s="527">
        <v>0.10987290478535786</v>
      </c>
      <c r="DH213" s="527">
        <v>0.10993891160459661</v>
      </c>
      <c r="DI213" s="527">
        <v>0.11000491842383536</v>
      </c>
      <c r="DJ213" s="527">
        <v>0.11007092524307412</v>
      </c>
      <c r="DK213" s="527">
        <v>0.11013693206231287</v>
      </c>
      <c r="DL213" s="527">
        <v>0</v>
      </c>
      <c r="DM213" s="527">
        <v>0</v>
      </c>
      <c r="DN213" s="527">
        <v>0</v>
      </c>
      <c r="DO213" s="527">
        <v>0</v>
      </c>
      <c r="DP213" s="527">
        <v>0</v>
      </c>
      <c r="DQ213" s="527">
        <v>0</v>
      </c>
      <c r="DR213" s="527">
        <v>0</v>
      </c>
      <c r="DS213" s="527">
        <v>0</v>
      </c>
      <c r="DT213" s="527">
        <v>0</v>
      </c>
      <c r="DU213" s="527">
        <v>0</v>
      </c>
      <c r="DV213" s="527">
        <v>0</v>
      </c>
      <c r="DW213" s="527">
        <v>0</v>
      </c>
      <c r="DX213" s="527">
        <v>0</v>
      </c>
      <c r="DY213" s="527">
        <v>0</v>
      </c>
      <c r="DZ213" s="527">
        <v>0</v>
      </c>
      <c r="EA213" s="527">
        <v>0</v>
      </c>
    </row>
    <row r="214" spans="1:131" ht="15" x14ac:dyDescent="0.25">
      <c r="A214" s="475">
        <v>113</v>
      </c>
      <c r="B214" s="475">
        <v>94</v>
      </c>
      <c r="C214" s="475" t="s">
        <v>1246</v>
      </c>
      <c r="D214" s="2">
        <v>99703</v>
      </c>
      <c r="E214" s="2">
        <v>99703</v>
      </c>
      <c r="F214" s="522" t="s">
        <v>1112</v>
      </c>
      <c r="G214" s="47">
        <v>884</v>
      </c>
      <c r="H214" s="47">
        <v>85</v>
      </c>
      <c r="I214" s="47">
        <v>85</v>
      </c>
      <c r="J214" s="47">
        <v>0</v>
      </c>
      <c r="K214" s="47">
        <v>0</v>
      </c>
      <c r="L214" s="47">
        <v>0</v>
      </c>
      <c r="M214" s="47">
        <v>0</v>
      </c>
      <c r="N214" s="47">
        <v>0</v>
      </c>
      <c r="O214" s="47">
        <v>0</v>
      </c>
      <c r="P214" s="47">
        <v>0</v>
      </c>
      <c r="Q214" s="47">
        <v>0</v>
      </c>
      <c r="R214" s="47">
        <v>0</v>
      </c>
      <c r="S214" s="47">
        <v>834.49503068156923</v>
      </c>
      <c r="T214" s="47">
        <v>834.49503068156923</v>
      </c>
      <c r="U214" s="47">
        <v>1408.3846153846155</v>
      </c>
      <c r="V214" s="47">
        <v>0</v>
      </c>
      <c r="W214" s="47">
        <v>0</v>
      </c>
      <c r="X214" s="47">
        <v>1365.173957061457</v>
      </c>
      <c r="Y214" s="47">
        <v>1.9725190839694657</v>
      </c>
      <c r="Z214" s="47">
        <v>82.916248636859322</v>
      </c>
      <c r="AA214" s="525">
        <v>84.888767720828781</v>
      </c>
      <c r="AB214" s="47">
        <v>0.11123227917121047</v>
      </c>
      <c r="AC214" s="429">
        <v>0</v>
      </c>
      <c r="AD214" s="429">
        <v>0</v>
      </c>
      <c r="AE214" s="523">
        <v>84.999999999999986</v>
      </c>
      <c r="AF214" s="524">
        <v>1.9725190839694655</v>
      </c>
      <c r="AG214" s="524">
        <v>82.916248636859322</v>
      </c>
      <c r="AH214" s="525">
        <v>84.888767720828781</v>
      </c>
      <c r="AI214" s="524">
        <v>0.11123227917121047</v>
      </c>
      <c r="AJ214" s="526">
        <v>84.888767720828781</v>
      </c>
      <c r="AK214" s="526">
        <v>85.161631986322348</v>
      </c>
      <c r="AL214" s="526">
        <v>85.281441313143304</v>
      </c>
      <c r="AM214" s="526">
        <v>85.347235333687806</v>
      </c>
      <c r="AN214" s="526">
        <v>85.415371249864705</v>
      </c>
      <c r="AO214" s="526">
        <v>85.485146492984214</v>
      </c>
      <c r="AP214" s="526">
        <v>85.552170122854463</v>
      </c>
      <c r="AQ214" s="526">
        <v>85.619193752724698</v>
      </c>
      <c r="AR214" s="526">
        <v>85.686217382594947</v>
      </c>
      <c r="AS214" s="526">
        <v>85.753241012465182</v>
      </c>
      <c r="AT214" s="526">
        <v>85.820264642335431</v>
      </c>
      <c r="AU214" s="526">
        <v>85.871852682797297</v>
      </c>
      <c r="AV214" s="526">
        <v>85.923440723259162</v>
      </c>
      <c r="AW214" s="526">
        <v>85.975028763721042</v>
      </c>
      <c r="AX214" s="526">
        <v>86.026616804182908</v>
      </c>
      <c r="AY214" s="526">
        <v>86.078204844644773</v>
      </c>
      <c r="AZ214" s="526">
        <v>84.888767720828781</v>
      </c>
      <c r="BA214" s="526">
        <v>85.161631986322348</v>
      </c>
      <c r="BB214" s="526">
        <v>85.281441313143304</v>
      </c>
      <c r="BC214" s="526">
        <v>85.347235333687806</v>
      </c>
      <c r="BD214" s="526">
        <v>85.415371249864705</v>
      </c>
      <c r="BE214" s="526">
        <v>85.485146492984214</v>
      </c>
      <c r="BF214" s="526">
        <v>85.552170122854463</v>
      </c>
      <c r="BG214" s="526">
        <v>85.619193752724698</v>
      </c>
      <c r="BH214" s="526">
        <v>85.686217382594947</v>
      </c>
      <c r="BI214" s="526">
        <v>85.753241012465182</v>
      </c>
      <c r="BJ214" s="526">
        <v>85.820264642335431</v>
      </c>
      <c r="BK214" s="526">
        <v>85.871852682797297</v>
      </c>
      <c r="BL214" s="526">
        <v>85.923440723259162</v>
      </c>
      <c r="BM214" s="526">
        <v>85.975028763721042</v>
      </c>
      <c r="BN214" s="526">
        <v>86.026616804182908</v>
      </c>
      <c r="BO214" s="526">
        <v>86.078204844644773</v>
      </c>
      <c r="BP214" s="526">
        <v>0</v>
      </c>
      <c r="BQ214" s="526">
        <v>0</v>
      </c>
      <c r="BR214" s="526">
        <v>0</v>
      </c>
      <c r="BS214" s="526">
        <v>0</v>
      </c>
      <c r="BT214" s="526">
        <v>0</v>
      </c>
      <c r="BU214" s="526">
        <v>0</v>
      </c>
      <c r="BV214" s="526">
        <v>0</v>
      </c>
      <c r="BW214" s="526">
        <v>0</v>
      </c>
      <c r="BX214" s="526">
        <v>0</v>
      </c>
      <c r="BY214" s="526">
        <v>0</v>
      </c>
      <c r="BZ214" s="526">
        <v>0</v>
      </c>
      <c r="CA214" s="526">
        <v>0</v>
      </c>
      <c r="CB214" s="526">
        <v>0</v>
      </c>
      <c r="CC214" s="526">
        <v>0</v>
      </c>
      <c r="CD214" s="526">
        <v>0</v>
      </c>
      <c r="CE214" s="526">
        <v>0</v>
      </c>
      <c r="CF214" s="527">
        <v>0.11123227917121047</v>
      </c>
      <c r="CG214" s="527">
        <v>0.11158982134045296</v>
      </c>
      <c r="CH214" s="527">
        <v>0.11174681106766976</v>
      </c>
      <c r="CI214" s="527">
        <v>0.1118330229312354</v>
      </c>
      <c r="CJ214" s="527">
        <v>0.11192230345035778</v>
      </c>
      <c r="CK214" s="527">
        <v>0.1120137320283698</v>
      </c>
      <c r="CL214" s="527">
        <v>0.11210155508563591</v>
      </c>
      <c r="CM214" s="527">
        <v>0.11218937814290199</v>
      </c>
      <c r="CN214" s="527">
        <v>0.1122772012001681</v>
      </c>
      <c r="CO214" s="527">
        <v>0.11236502425743418</v>
      </c>
      <c r="CP214" s="527">
        <v>0.11245284731470029</v>
      </c>
      <c r="CQ214" s="527">
        <v>0.11252044465970383</v>
      </c>
      <c r="CR214" s="527">
        <v>0.11258804200470737</v>
      </c>
      <c r="CS214" s="527">
        <v>0.11265563934971091</v>
      </c>
      <c r="CT214" s="527">
        <v>0.11272323669471446</v>
      </c>
      <c r="CU214" s="527">
        <v>0.112790834039718</v>
      </c>
      <c r="CV214" s="527">
        <v>0.11123227917121047</v>
      </c>
      <c r="CW214" s="527">
        <v>0.11158982134045296</v>
      </c>
      <c r="CX214" s="527">
        <v>0.11174681106766976</v>
      </c>
      <c r="CY214" s="527">
        <v>0.1118330229312354</v>
      </c>
      <c r="CZ214" s="527">
        <v>0.11192230345035778</v>
      </c>
      <c r="DA214" s="527">
        <v>0.1120137320283698</v>
      </c>
      <c r="DB214" s="527">
        <v>0.11210155508563591</v>
      </c>
      <c r="DC214" s="527">
        <v>0.11218937814290199</v>
      </c>
      <c r="DD214" s="527">
        <v>0.1122772012001681</v>
      </c>
      <c r="DE214" s="527">
        <v>0.11236502425743418</v>
      </c>
      <c r="DF214" s="527">
        <v>0.11245284731470029</v>
      </c>
      <c r="DG214" s="527">
        <v>0.11252044465970383</v>
      </c>
      <c r="DH214" s="527">
        <v>0.11258804200470737</v>
      </c>
      <c r="DI214" s="527">
        <v>0.11265563934971091</v>
      </c>
      <c r="DJ214" s="527">
        <v>0.11272323669471446</v>
      </c>
      <c r="DK214" s="527">
        <v>0.112790834039718</v>
      </c>
      <c r="DL214" s="527">
        <v>0</v>
      </c>
      <c r="DM214" s="527">
        <v>0</v>
      </c>
      <c r="DN214" s="527">
        <v>0</v>
      </c>
      <c r="DO214" s="527">
        <v>0</v>
      </c>
      <c r="DP214" s="527">
        <v>0</v>
      </c>
      <c r="DQ214" s="527">
        <v>0</v>
      </c>
      <c r="DR214" s="527">
        <v>0</v>
      </c>
      <c r="DS214" s="527">
        <v>0</v>
      </c>
      <c r="DT214" s="527">
        <v>0</v>
      </c>
      <c r="DU214" s="527">
        <v>0</v>
      </c>
      <c r="DV214" s="527">
        <v>0</v>
      </c>
      <c r="DW214" s="527">
        <v>0</v>
      </c>
      <c r="DX214" s="527">
        <v>0</v>
      </c>
      <c r="DY214" s="527">
        <v>0</v>
      </c>
      <c r="DZ214" s="527">
        <v>0</v>
      </c>
      <c r="EA214" s="527">
        <v>0</v>
      </c>
    </row>
    <row r="215" spans="1:131" ht="15" x14ac:dyDescent="0.25">
      <c r="A215" s="475">
        <v>114</v>
      </c>
      <c r="B215" s="475">
        <v>94</v>
      </c>
      <c r="C215" s="475" t="s">
        <v>1247</v>
      </c>
      <c r="D215" s="2">
        <v>99703</v>
      </c>
      <c r="E215" s="2">
        <v>99703</v>
      </c>
      <c r="F215" s="522" t="s">
        <v>1112</v>
      </c>
      <c r="G215" s="47">
        <v>704</v>
      </c>
      <c r="H215" s="47">
        <v>165</v>
      </c>
      <c r="I215" s="47">
        <v>141</v>
      </c>
      <c r="J215" s="47">
        <v>24</v>
      </c>
      <c r="K215" s="47">
        <v>0</v>
      </c>
      <c r="L215" s="47">
        <v>0</v>
      </c>
      <c r="M215" s="47">
        <v>0</v>
      </c>
      <c r="N215" s="47">
        <v>0</v>
      </c>
      <c r="O215" s="47">
        <v>0</v>
      </c>
      <c r="P215" s="47">
        <v>0</v>
      </c>
      <c r="Q215" s="47">
        <v>0</v>
      </c>
      <c r="R215" s="47">
        <v>0</v>
      </c>
      <c r="S215" s="47">
        <v>834.49503068156923</v>
      </c>
      <c r="T215" s="47">
        <v>834.49503068156923</v>
      </c>
      <c r="U215" s="47">
        <v>1408.3846153846155</v>
      </c>
      <c r="V215" s="47">
        <v>0</v>
      </c>
      <c r="W215" s="47">
        <v>0</v>
      </c>
      <c r="X215" s="47">
        <v>1365.173957061457</v>
      </c>
      <c r="Y215" s="47">
        <v>3.8290076335877861</v>
      </c>
      <c r="Z215" s="47">
        <v>160.95507088331516</v>
      </c>
      <c r="AA215" s="525">
        <v>164.78407851690295</v>
      </c>
      <c r="AB215" s="47">
        <v>0.21592148309705561</v>
      </c>
      <c r="AC215" s="429">
        <v>0</v>
      </c>
      <c r="AD215" s="429">
        <v>0</v>
      </c>
      <c r="AE215" s="523">
        <v>165</v>
      </c>
      <c r="AF215" s="524">
        <v>3.2720610687022895</v>
      </c>
      <c r="AG215" s="524">
        <v>137.5434242093784</v>
      </c>
      <c r="AH215" s="525">
        <v>140.8154852780807</v>
      </c>
      <c r="AI215" s="524">
        <v>0.18451472191930207</v>
      </c>
      <c r="AJ215" s="526">
        <v>164.78407851690295</v>
      </c>
      <c r="AK215" s="526">
        <v>165.3137562087434</v>
      </c>
      <c r="AL215" s="526">
        <v>165.54632725492527</v>
      </c>
      <c r="AM215" s="526">
        <v>165.67404505951166</v>
      </c>
      <c r="AN215" s="526">
        <v>165.8063088967962</v>
      </c>
      <c r="AO215" s="526">
        <v>165.94175495696939</v>
      </c>
      <c r="AP215" s="526">
        <v>166.07185965024692</v>
      </c>
      <c r="AQ215" s="526">
        <v>166.20196434352442</v>
      </c>
      <c r="AR215" s="526">
        <v>166.33206903680198</v>
      </c>
      <c r="AS215" s="526">
        <v>166.46217373007948</v>
      </c>
      <c r="AT215" s="526">
        <v>166.59227842335702</v>
      </c>
      <c r="AU215" s="526">
        <v>166.69241991366536</v>
      </c>
      <c r="AV215" s="526">
        <v>166.79256140397371</v>
      </c>
      <c r="AW215" s="526">
        <v>166.89270289428202</v>
      </c>
      <c r="AX215" s="526">
        <v>166.99284438459037</v>
      </c>
      <c r="AY215" s="526">
        <v>167.09298587489872</v>
      </c>
      <c r="AZ215" s="526">
        <v>140.8154852780807</v>
      </c>
      <c r="BA215" s="526">
        <v>141.26811894201708</v>
      </c>
      <c r="BB215" s="526">
        <v>141.46686147239066</v>
      </c>
      <c r="BC215" s="526">
        <v>141.57600214176449</v>
      </c>
      <c r="BD215" s="526">
        <v>141.68902760271675</v>
      </c>
      <c r="BE215" s="526">
        <v>141.80477241777382</v>
      </c>
      <c r="BF215" s="526">
        <v>141.91595279202917</v>
      </c>
      <c r="BG215" s="526">
        <v>142.0271331662845</v>
      </c>
      <c r="BH215" s="526">
        <v>142.13831354053985</v>
      </c>
      <c r="BI215" s="526">
        <v>142.24949391479518</v>
      </c>
      <c r="BJ215" s="526">
        <v>142.36067428905054</v>
      </c>
      <c r="BK215" s="526">
        <v>142.44624974440495</v>
      </c>
      <c r="BL215" s="526">
        <v>142.53182519975934</v>
      </c>
      <c r="BM215" s="526">
        <v>142.61740065511373</v>
      </c>
      <c r="BN215" s="526">
        <v>142.70297611046814</v>
      </c>
      <c r="BO215" s="526">
        <v>142.78855156582253</v>
      </c>
      <c r="BP215" s="526">
        <v>0</v>
      </c>
      <c r="BQ215" s="526">
        <v>0</v>
      </c>
      <c r="BR215" s="526">
        <v>0</v>
      </c>
      <c r="BS215" s="526">
        <v>0</v>
      </c>
      <c r="BT215" s="526">
        <v>0</v>
      </c>
      <c r="BU215" s="526">
        <v>0</v>
      </c>
      <c r="BV215" s="526">
        <v>0</v>
      </c>
      <c r="BW215" s="526">
        <v>0</v>
      </c>
      <c r="BX215" s="526">
        <v>0</v>
      </c>
      <c r="BY215" s="526">
        <v>0</v>
      </c>
      <c r="BZ215" s="526">
        <v>0</v>
      </c>
      <c r="CA215" s="526">
        <v>0</v>
      </c>
      <c r="CB215" s="526">
        <v>0</v>
      </c>
      <c r="CC215" s="526">
        <v>0</v>
      </c>
      <c r="CD215" s="526">
        <v>0</v>
      </c>
      <c r="CE215" s="526">
        <v>0</v>
      </c>
      <c r="CF215" s="527">
        <v>0.21592148309705561</v>
      </c>
      <c r="CG215" s="527">
        <v>0.21661553554323221</v>
      </c>
      <c r="CH215" s="527">
        <v>0.21692028030782956</v>
      </c>
      <c r="CI215" s="527">
        <v>0.21708763274886872</v>
      </c>
      <c r="CJ215" s="527">
        <v>0.21726094199187099</v>
      </c>
      <c r="CK215" s="527">
        <v>0.21743842099624727</v>
      </c>
      <c r="CL215" s="527">
        <v>0.21760890104858735</v>
      </c>
      <c r="CM215" s="527">
        <v>0.2177793811009274</v>
      </c>
      <c r="CN215" s="527">
        <v>0.21794986115326748</v>
      </c>
      <c r="CO215" s="527">
        <v>0.21812034120560753</v>
      </c>
      <c r="CP215" s="527">
        <v>0.2182908212579476</v>
      </c>
      <c r="CQ215" s="527">
        <v>0.21842203963354273</v>
      </c>
      <c r="CR215" s="527">
        <v>0.21855325800913783</v>
      </c>
      <c r="CS215" s="527">
        <v>0.21868447638473293</v>
      </c>
      <c r="CT215" s="527">
        <v>0.21881569476032806</v>
      </c>
      <c r="CU215" s="527">
        <v>0.21894691313592315</v>
      </c>
      <c r="CV215" s="527">
        <v>0.18451472191930207</v>
      </c>
      <c r="CW215" s="527">
        <v>0.18510782128239844</v>
      </c>
      <c r="CX215" s="527">
        <v>0.18536823953578163</v>
      </c>
      <c r="CY215" s="527">
        <v>0.18551124980357872</v>
      </c>
      <c r="CZ215" s="527">
        <v>0.18565935042941703</v>
      </c>
      <c r="DA215" s="527">
        <v>0.18581101430588404</v>
      </c>
      <c r="DB215" s="527">
        <v>0.18595669725970193</v>
      </c>
      <c r="DC215" s="527">
        <v>0.18610238021351977</v>
      </c>
      <c r="DD215" s="527">
        <v>0.18624806316733766</v>
      </c>
      <c r="DE215" s="527">
        <v>0.18639374612115553</v>
      </c>
      <c r="DF215" s="527">
        <v>0.18653942907497342</v>
      </c>
      <c r="DG215" s="527">
        <v>0.18665156114139106</v>
      </c>
      <c r="DH215" s="527">
        <v>0.1867636932078087</v>
      </c>
      <c r="DI215" s="527">
        <v>0.18687582527422633</v>
      </c>
      <c r="DJ215" s="527">
        <v>0.18698795734064397</v>
      </c>
      <c r="DK215" s="527">
        <v>0.1871000894070616</v>
      </c>
      <c r="DL215" s="527">
        <v>0</v>
      </c>
      <c r="DM215" s="527">
        <v>0</v>
      </c>
      <c r="DN215" s="527">
        <v>0</v>
      </c>
      <c r="DO215" s="527">
        <v>0</v>
      </c>
      <c r="DP215" s="527">
        <v>0</v>
      </c>
      <c r="DQ215" s="527">
        <v>0</v>
      </c>
      <c r="DR215" s="527">
        <v>0</v>
      </c>
      <c r="DS215" s="527">
        <v>0</v>
      </c>
      <c r="DT215" s="527">
        <v>0</v>
      </c>
      <c r="DU215" s="527">
        <v>0</v>
      </c>
      <c r="DV215" s="527">
        <v>0</v>
      </c>
      <c r="DW215" s="527">
        <v>0</v>
      </c>
      <c r="DX215" s="527">
        <v>0</v>
      </c>
      <c r="DY215" s="527">
        <v>0</v>
      </c>
      <c r="DZ215" s="527">
        <v>0</v>
      </c>
      <c r="EA215" s="527">
        <v>0</v>
      </c>
    </row>
    <row r="216" spans="1:131" ht="15" x14ac:dyDescent="0.25">
      <c r="A216" s="475">
        <v>115</v>
      </c>
      <c r="B216" s="475">
        <v>94</v>
      </c>
      <c r="C216" s="475" t="s">
        <v>1248</v>
      </c>
      <c r="D216" s="2">
        <v>99705</v>
      </c>
      <c r="E216" s="2">
        <v>99705</v>
      </c>
      <c r="F216" s="522" t="s">
        <v>1112</v>
      </c>
      <c r="G216" s="47">
        <v>128</v>
      </c>
      <c r="H216" s="47">
        <v>61</v>
      </c>
      <c r="I216" s="47">
        <v>46</v>
      </c>
      <c r="J216" s="47">
        <v>15</v>
      </c>
      <c r="K216" s="47">
        <v>0</v>
      </c>
      <c r="L216" s="47">
        <v>48</v>
      </c>
      <c r="M216" s="47">
        <v>48</v>
      </c>
      <c r="N216" s="47">
        <v>0</v>
      </c>
      <c r="O216" s="47">
        <v>0</v>
      </c>
      <c r="P216" s="47">
        <v>0</v>
      </c>
      <c r="Q216" s="47">
        <v>48</v>
      </c>
      <c r="R216" s="47">
        <v>0</v>
      </c>
      <c r="S216" s="47">
        <v>1971.875</v>
      </c>
      <c r="T216" s="47">
        <v>1971.875</v>
      </c>
      <c r="U216" s="47">
        <v>0</v>
      </c>
      <c r="V216" s="47">
        <v>0</v>
      </c>
      <c r="W216" s="47">
        <v>0</v>
      </c>
      <c r="X216" s="47">
        <v>1971.875</v>
      </c>
      <c r="Y216" s="47">
        <v>0</v>
      </c>
      <c r="Z216" s="47">
        <v>61</v>
      </c>
      <c r="AA216" s="525">
        <v>61</v>
      </c>
      <c r="AB216" s="47">
        <v>0</v>
      </c>
      <c r="AC216" s="429">
        <v>0</v>
      </c>
      <c r="AD216" s="429">
        <v>0</v>
      </c>
      <c r="AE216" s="523">
        <v>61</v>
      </c>
      <c r="AF216" s="524">
        <v>0</v>
      </c>
      <c r="AG216" s="524">
        <v>46</v>
      </c>
      <c r="AH216" s="525">
        <v>46</v>
      </c>
      <c r="AI216" s="524">
        <v>0</v>
      </c>
      <c r="AJ216" s="526">
        <v>61</v>
      </c>
      <c r="AK216" s="526">
        <v>61.239107742682009</v>
      </c>
      <c r="AL216" s="526">
        <v>61.344095244935495</v>
      </c>
      <c r="AM216" s="526">
        <v>61.401749770367466</v>
      </c>
      <c r="AN216" s="526">
        <v>61.461456471364592</v>
      </c>
      <c r="AO216" s="526">
        <v>61.52259969525732</v>
      </c>
      <c r="AP216" s="526">
        <v>61.581331712861896</v>
      </c>
      <c r="AQ216" s="526">
        <v>61.64006373046648</v>
      </c>
      <c r="AR216" s="526">
        <v>61.698795748071056</v>
      </c>
      <c r="AS216" s="526">
        <v>61.757527765675633</v>
      </c>
      <c r="AT216" s="526">
        <v>61.816259783280209</v>
      </c>
      <c r="AU216" s="526">
        <v>61.861465775651226</v>
      </c>
      <c r="AV216" s="526">
        <v>61.906671768022242</v>
      </c>
      <c r="AW216" s="526">
        <v>61.951877760393245</v>
      </c>
      <c r="AX216" s="526">
        <v>61.997083752764269</v>
      </c>
      <c r="AY216" s="526">
        <v>62.042289745135285</v>
      </c>
      <c r="AZ216" s="526">
        <v>46</v>
      </c>
      <c r="BA216" s="526">
        <v>46.180310756776592</v>
      </c>
      <c r="BB216" s="526">
        <v>46.259481660115291</v>
      </c>
      <c r="BC216" s="526">
        <v>46.302958843227927</v>
      </c>
      <c r="BD216" s="526">
        <v>46.347983568570015</v>
      </c>
      <c r="BE216" s="526">
        <v>46.394091573472735</v>
      </c>
      <c r="BF216" s="526">
        <v>46.438381291666353</v>
      </c>
      <c r="BG216" s="526">
        <v>46.482671009859963</v>
      </c>
      <c r="BH216" s="526">
        <v>46.526960728053581</v>
      </c>
      <c r="BI216" s="526">
        <v>46.571250446247198</v>
      </c>
      <c r="BJ216" s="526">
        <v>46.615540164440816</v>
      </c>
      <c r="BK216" s="526">
        <v>46.649629929179611</v>
      </c>
      <c r="BL216" s="526">
        <v>46.683719693918412</v>
      </c>
      <c r="BM216" s="526">
        <v>46.7178094586572</v>
      </c>
      <c r="BN216" s="526">
        <v>46.751899223396002</v>
      </c>
      <c r="BO216" s="526">
        <v>46.785988988134804</v>
      </c>
      <c r="BP216" s="526">
        <v>0</v>
      </c>
      <c r="BQ216" s="526">
        <v>0</v>
      </c>
      <c r="BR216" s="526">
        <v>0</v>
      </c>
      <c r="BS216" s="526">
        <v>0</v>
      </c>
      <c r="BT216" s="526">
        <v>0</v>
      </c>
      <c r="BU216" s="526">
        <v>0</v>
      </c>
      <c r="BV216" s="526">
        <v>0</v>
      </c>
      <c r="BW216" s="526">
        <v>0</v>
      </c>
      <c r="BX216" s="526">
        <v>0</v>
      </c>
      <c r="BY216" s="526">
        <v>0</v>
      </c>
      <c r="BZ216" s="526">
        <v>0</v>
      </c>
      <c r="CA216" s="526">
        <v>0</v>
      </c>
      <c r="CB216" s="526">
        <v>0</v>
      </c>
      <c r="CC216" s="526">
        <v>0</v>
      </c>
      <c r="CD216" s="526">
        <v>0</v>
      </c>
      <c r="CE216" s="526">
        <v>0</v>
      </c>
      <c r="CF216" s="527">
        <v>0</v>
      </c>
      <c r="CG216" s="527">
        <v>0</v>
      </c>
      <c r="CH216" s="527">
        <v>0</v>
      </c>
      <c r="CI216" s="527">
        <v>0</v>
      </c>
      <c r="CJ216" s="527">
        <v>0</v>
      </c>
      <c r="CK216" s="527">
        <v>0</v>
      </c>
      <c r="CL216" s="527">
        <v>0</v>
      </c>
      <c r="CM216" s="527">
        <v>0</v>
      </c>
      <c r="CN216" s="527">
        <v>0</v>
      </c>
      <c r="CO216" s="527">
        <v>0</v>
      </c>
      <c r="CP216" s="527">
        <v>0</v>
      </c>
      <c r="CQ216" s="527">
        <v>0</v>
      </c>
      <c r="CR216" s="527">
        <v>0</v>
      </c>
      <c r="CS216" s="527">
        <v>0</v>
      </c>
      <c r="CT216" s="527">
        <v>0</v>
      </c>
      <c r="CU216" s="527">
        <v>0</v>
      </c>
      <c r="CV216" s="527">
        <v>0</v>
      </c>
      <c r="CW216" s="527">
        <v>0</v>
      </c>
      <c r="CX216" s="527">
        <v>0</v>
      </c>
      <c r="CY216" s="527">
        <v>0</v>
      </c>
      <c r="CZ216" s="527">
        <v>0</v>
      </c>
      <c r="DA216" s="527">
        <v>0</v>
      </c>
      <c r="DB216" s="527">
        <v>0</v>
      </c>
      <c r="DC216" s="527">
        <v>0</v>
      </c>
      <c r="DD216" s="527">
        <v>0</v>
      </c>
      <c r="DE216" s="527">
        <v>0</v>
      </c>
      <c r="DF216" s="527">
        <v>0</v>
      </c>
      <c r="DG216" s="527">
        <v>0</v>
      </c>
      <c r="DH216" s="527">
        <v>0</v>
      </c>
      <c r="DI216" s="527">
        <v>0</v>
      </c>
      <c r="DJ216" s="527">
        <v>0</v>
      </c>
      <c r="DK216" s="527">
        <v>0</v>
      </c>
      <c r="DL216" s="527">
        <v>0</v>
      </c>
      <c r="DM216" s="527">
        <v>0</v>
      </c>
      <c r="DN216" s="527">
        <v>0</v>
      </c>
      <c r="DO216" s="527">
        <v>0</v>
      </c>
      <c r="DP216" s="527">
        <v>0</v>
      </c>
      <c r="DQ216" s="527">
        <v>0</v>
      </c>
      <c r="DR216" s="527">
        <v>0</v>
      </c>
      <c r="DS216" s="527">
        <v>0</v>
      </c>
      <c r="DT216" s="527">
        <v>0</v>
      </c>
      <c r="DU216" s="527">
        <v>0</v>
      </c>
      <c r="DV216" s="527">
        <v>0</v>
      </c>
      <c r="DW216" s="527">
        <v>0</v>
      </c>
      <c r="DX216" s="527">
        <v>0</v>
      </c>
      <c r="DY216" s="527">
        <v>0</v>
      </c>
      <c r="DZ216" s="527">
        <v>0</v>
      </c>
      <c r="EA216" s="527">
        <v>0</v>
      </c>
    </row>
    <row r="217" spans="1:131" ht="15" x14ac:dyDescent="0.25">
      <c r="A217" s="475">
        <v>116</v>
      </c>
      <c r="B217" s="475">
        <v>94</v>
      </c>
      <c r="C217" s="475" t="s">
        <v>1249</v>
      </c>
      <c r="D217" s="2">
        <v>99705</v>
      </c>
      <c r="E217" s="2">
        <v>99705</v>
      </c>
      <c r="F217" s="522" t="s">
        <v>1112</v>
      </c>
      <c r="G217" s="47">
        <v>47</v>
      </c>
      <c r="H217" s="47">
        <v>15</v>
      </c>
      <c r="I217" s="47">
        <v>12</v>
      </c>
      <c r="J217" s="47">
        <v>3</v>
      </c>
      <c r="K217" s="47">
        <v>0</v>
      </c>
      <c r="L217" s="47">
        <v>15</v>
      </c>
      <c r="M217" s="47">
        <v>15</v>
      </c>
      <c r="N217" s="47">
        <v>0</v>
      </c>
      <c r="O217" s="47">
        <v>0</v>
      </c>
      <c r="P217" s="47">
        <v>0</v>
      </c>
      <c r="Q217" s="47">
        <v>15</v>
      </c>
      <c r="R217" s="47">
        <v>0</v>
      </c>
      <c r="S217" s="47">
        <v>2211.7333333333331</v>
      </c>
      <c r="T217" s="47">
        <v>2211.7333333333331</v>
      </c>
      <c r="U217" s="47">
        <v>0</v>
      </c>
      <c r="V217" s="47">
        <v>0</v>
      </c>
      <c r="W217" s="47">
        <v>0</v>
      </c>
      <c r="X217" s="47">
        <v>2211.7333333333331</v>
      </c>
      <c r="Y217" s="47">
        <v>0</v>
      </c>
      <c r="Z217" s="47">
        <v>15</v>
      </c>
      <c r="AA217" s="525">
        <v>15</v>
      </c>
      <c r="AB217" s="47">
        <v>0</v>
      </c>
      <c r="AC217" s="429">
        <v>0</v>
      </c>
      <c r="AD217" s="429">
        <v>0</v>
      </c>
      <c r="AE217" s="523">
        <v>15</v>
      </c>
      <c r="AF217" s="524">
        <v>0</v>
      </c>
      <c r="AG217" s="524">
        <v>12</v>
      </c>
      <c r="AH217" s="525">
        <v>12</v>
      </c>
      <c r="AI217" s="524">
        <v>0</v>
      </c>
      <c r="AJ217" s="526">
        <v>15</v>
      </c>
      <c r="AK217" s="526">
        <v>16.842604483453499</v>
      </c>
      <c r="AL217" s="526">
        <v>17.651655834902815</v>
      </c>
      <c r="AM217" s="526">
        <v>18.095951305474848</v>
      </c>
      <c r="AN217" s="526">
        <v>18.556061186131544</v>
      </c>
      <c r="AO217" s="526">
        <v>19.027241153847495</v>
      </c>
      <c r="AP217" s="526">
        <v>19.479839960337809</v>
      </c>
      <c r="AQ217" s="526">
        <v>19.932438766828128</v>
      </c>
      <c r="AR217" s="526">
        <v>20.385037573318442</v>
      </c>
      <c r="AS217" s="526">
        <v>20.83763637980876</v>
      </c>
      <c r="AT217" s="526">
        <v>21.290235186299075</v>
      </c>
      <c r="AU217" s="526">
        <v>21.638600167238128</v>
      </c>
      <c r="AV217" s="526">
        <v>21.986965148177184</v>
      </c>
      <c r="AW217" s="526">
        <v>22.335330129116237</v>
      </c>
      <c r="AX217" s="526">
        <v>22.683695110055289</v>
      </c>
      <c r="AY217" s="526">
        <v>23.032060090994342</v>
      </c>
      <c r="AZ217" s="526">
        <v>12</v>
      </c>
      <c r="BA217" s="526">
        <v>13.474083586762799</v>
      </c>
      <c r="BB217" s="526">
        <v>14.121324667922252</v>
      </c>
      <c r="BC217" s="526">
        <v>14.476761044379877</v>
      </c>
      <c r="BD217" s="526">
        <v>14.844848948905234</v>
      </c>
      <c r="BE217" s="526">
        <v>15.221792923077995</v>
      </c>
      <c r="BF217" s="526">
        <v>15.583871968270248</v>
      </c>
      <c r="BG217" s="526">
        <v>15.945951013462501</v>
      </c>
      <c r="BH217" s="526">
        <v>16.308030058654754</v>
      </c>
      <c r="BI217" s="526">
        <v>16.670109103847008</v>
      </c>
      <c r="BJ217" s="526">
        <v>17.032188149039261</v>
      </c>
      <c r="BK217" s="526">
        <v>17.310880133790505</v>
      </c>
      <c r="BL217" s="526">
        <v>17.589572118541746</v>
      </c>
      <c r="BM217" s="526">
        <v>17.868264103292987</v>
      </c>
      <c r="BN217" s="526">
        <v>18.146956088044231</v>
      </c>
      <c r="BO217" s="526">
        <v>18.425648072795475</v>
      </c>
      <c r="BP217" s="526">
        <v>0</v>
      </c>
      <c r="BQ217" s="526">
        <v>0</v>
      </c>
      <c r="BR217" s="526">
        <v>0</v>
      </c>
      <c r="BS217" s="526">
        <v>0</v>
      </c>
      <c r="BT217" s="526">
        <v>0</v>
      </c>
      <c r="BU217" s="526">
        <v>0</v>
      </c>
      <c r="BV217" s="526">
        <v>0</v>
      </c>
      <c r="BW217" s="526">
        <v>0</v>
      </c>
      <c r="BX217" s="526">
        <v>0</v>
      </c>
      <c r="BY217" s="526">
        <v>0</v>
      </c>
      <c r="BZ217" s="526">
        <v>0</v>
      </c>
      <c r="CA217" s="526">
        <v>0</v>
      </c>
      <c r="CB217" s="526">
        <v>0</v>
      </c>
      <c r="CC217" s="526">
        <v>0</v>
      </c>
      <c r="CD217" s="526">
        <v>0</v>
      </c>
      <c r="CE217" s="526">
        <v>0</v>
      </c>
      <c r="CF217" s="527">
        <v>0</v>
      </c>
      <c r="CG217" s="527">
        <v>0</v>
      </c>
      <c r="CH217" s="527">
        <v>0</v>
      </c>
      <c r="CI217" s="527">
        <v>0</v>
      </c>
      <c r="CJ217" s="527">
        <v>0</v>
      </c>
      <c r="CK217" s="527">
        <v>0</v>
      </c>
      <c r="CL217" s="527">
        <v>0</v>
      </c>
      <c r="CM217" s="527">
        <v>0</v>
      </c>
      <c r="CN217" s="527">
        <v>0</v>
      </c>
      <c r="CO217" s="527">
        <v>0</v>
      </c>
      <c r="CP217" s="527">
        <v>0</v>
      </c>
      <c r="CQ217" s="527">
        <v>0</v>
      </c>
      <c r="CR217" s="527">
        <v>0</v>
      </c>
      <c r="CS217" s="527">
        <v>0</v>
      </c>
      <c r="CT217" s="527">
        <v>0</v>
      </c>
      <c r="CU217" s="527">
        <v>0</v>
      </c>
      <c r="CV217" s="527">
        <v>0</v>
      </c>
      <c r="CW217" s="527">
        <v>0</v>
      </c>
      <c r="CX217" s="527">
        <v>0</v>
      </c>
      <c r="CY217" s="527">
        <v>0</v>
      </c>
      <c r="CZ217" s="527">
        <v>0</v>
      </c>
      <c r="DA217" s="527">
        <v>0</v>
      </c>
      <c r="DB217" s="527">
        <v>0</v>
      </c>
      <c r="DC217" s="527">
        <v>0</v>
      </c>
      <c r="DD217" s="527">
        <v>0</v>
      </c>
      <c r="DE217" s="527">
        <v>0</v>
      </c>
      <c r="DF217" s="527">
        <v>0</v>
      </c>
      <c r="DG217" s="527">
        <v>0</v>
      </c>
      <c r="DH217" s="527">
        <v>0</v>
      </c>
      <c r="DI217" s="527">
        <v>0</v>
      </c>
      <c r="DJ217" s="527">
        <v>0</v>
      </c>
      <c r="DK217" s="527">
        <v>0</v>
      </c>
      <c r="DL217" s="527">
        <v>0</v>
      </c>
      <c r="DM217" s="527">
        <v>0</v>
      </c>
      <c r="DN217" s="527">
        <v>0</v>
      </c>
      <c r="DO217" s="527">
        <v>0</v>
      </c>
      <c r="DP217" s="527">
        <v>0</v>
      </c>
      <c r="DQ217" s="527">
        <v>0</v>
      </c>
      <c r="DR217" s="527">
        <v>0</v>
      </c>
      <c r="DS217" s="527">
        <v>0</v>
      </c>
      <c r="DT217" s="527">
        <v>0</v>
      </c>
      <c r="DU217" s="527">
        <v>0</v>
      </c>
      <c r="DV217" s="527">
        <v>0</v>
      </c>
      <c r="DW217" s="527">
        <v>0</v>
      </c>
      <c r="DX217" s="527">
        <v>0</v>
      </c>
      <c r="DY217" s="527">
        <v>0</v>
      </c>
      <c r="DZ217" s="527">
        <v>0</v>
      </c>
      <c r="EA217" s="527">
        <v>0</v>
      </c>
    </row>
    <row r="218" spans="1:131" ht="15" x14ac:dyDescent="0.25">
      <c r="A218" s="475">
        <v>117</v>
      </c>
      <c r="B218" s="475">
        <v>94</v>
      </c>
      <c r="C218" s="475" t="s">
        <v>1250</v>
      </c>
      <c r="D218" s="2">
        <v>99705</v>
      </c>
      <c r="E218" s="2">
        <v>99705</v>
      </c>
      <c r="F218" s="522" t="s">
        <v>1112</v>
      </c>
      <c r="G218" s="47">
        <v>298</v>
      </c>
      <c r="H218" s="47">
        <v>115</v>
      </c>
      <c r="I218" s="47">
        <v>99</v>
      </c>
      <c r="J218" s="47">
        <v>16</v>
      </c>
      <c r="K218" s="47">
        <v>0</v>
      </c>
      <c r="L218" s="47">
        <v>103</v>
      </c>
      <c r="M218" s="47">
        <v>103</v>
      </c>
      <c r="N218" s="47">
        <v>0</v>
      </c>
      <c r="O218" s="47">
        <v>0</v>
      </c>
      <c r="P218" s="47">
        <v>0</v>
      </c>
      <c r="Q218" s="47">
        <v>103</v>
      </c>
      <c r="R218" s="47">
        <v>0</v>
      </c>
      <c r="S218" s="47">
        <v>2264.1844660194174</v>
      </c>
      <c r="T218" s="47">
        <v>2264.1844660194174</v>
      </c>
      <c r="U218" s="47">
        <v>0</v>
      </c>
      <c r="V218" s="47">
        <v>0</v>
      </c>
      <c r="W218" s="47">
        <v>0</v>
      </c>
      <c r="X218" s="47">
        <v>2264.1844660194174</v>
      </c>
      <c r="Y218" s="47">
        <v>0</v>
      </c>
      <c r="Z218" s="47">
        <v>115</v>
      </c>
      <c r="AA218" s="525">
        <v>115</v>
      </c>
      <c r="AB218" s="47">
        <v>0</v>
      </c>
      <c r="AC218" s="429">
        <v>0</v>
      </c>
      <c r="AD218" s="429">
        <v>0</v>
      </c>
      <c r="AE218" s="523">
        <v>115</v>
      </c>
      <c r="AF218" s="524">
        <v>0</v>
      </c>
      <c r="AG218" s="524">
        <v>99</v>
      </c>
      <c r="AH218" s="525">
        <v>99</v>
      </c>
      <c r="AI218" s="524">
        <v>0</v>
      </c>
      <c r="AJ218" s="526">
        <v>115</v>
      </c>
      <c r="AK218" s="526">
        <v>119.3486480568486</v>
      </c>
      <c r="AL218" s="526">
        <v>121.2580538023381</v>
      </c>
      <c r="AM218" s="526">
        <v>122.30661558112446</v>
      </c>
      <c r="AN218" s="526">
        <v>123.39250023864165</v>
      </c>
      <c r="AO218" s="526">
        <v>124.50451091127046</v>
      </c>
      <c r="AP218" s="526">
        <v>125.5726690201052</v>
      </c>
      <c r="AQ218" s="526">
        <v>126.64082712893995</v>
      </c>
      <c r="AR218" s="526">
        <v>127.70898523777468</v>
      </c>
      <c r="AS218" s="526">
        <v>128.77714334660945</v>
      </c>
      <c r="AT218" s="526">
        <v>129.84530145544417</v>
      </c>
      <c r="AU218" s="526">
        <v>130.66746199561359</v>
      </c>
      <c r="AV218" s="526">
        <v>131.48962253578301</v>
      </c>
      <c r="AW218" s="526">
        <v>132.31178307595246</v>
      </c>
      <c r="AX218" s="526">
        <v>133.13394361612185</v>
      </c>
      <c r="AY218" s="526">
        <v>133.95610415629127</v>
      </c>
      <c r="AZ218" s="526">
        <v>99</v>
      </c>
      <c r="BA218" s="526">
        <v>102.74361876198272</v>
      </c>
      <c r="BB218" s="526">
        <v>104.38736805592583</v>
      </c>
      <c r="BC218" s="526">
        <v>105.29004297853322</v>
      </c>
      <c r="BD218" s="526">
        <v>106.22484803152629</v>
      </c>
      <c r="BE218" s="526">
        <v>107.18214417578936</v>
      </c>
      <c r="BF218" s="526">
        <v>108.10168898252535</v>
      </c>
      <c r="BG218" s="526">
        <v>109.02123378926134</v>
      </c>
      <c r="BH218" s="526">
        <v>109.94077859599733</v>
      </c>
      <c r="BI218" s="526">
        <v>110.86032340273334</v>
      </c>
      <c r="BJ218" s="526">
        <v>111.77986820946933</v>
      </c>
      <c r="BK218" s="526">
        <v>112.48764119622388</v>
      </c>
      <c r="BL218" s="526">
        <v>113.19541418297841</v>
      </c>
      <c r="BM218" s="526">
        <v>113.90318716973297</v>
      </c>
      <c r="BN218" s="526">
        <v>114.61096015648752</v>
      </c>
      <c r="BO218" s="526">
        <v>115.31873314324206</v>
      </c>
      <c r="BP218" s="526">
        <v>0</v>
      </c>
      <c r="BQ218" s="526">
        <v>0</v>
      </c>
      <c r="BR218" s="526">
        <v>0</v>
      </c>
      <c r="BS218" s="526">
        <v>0</v>
      </c>
      <c r="BT218" s="526">
        <v>0</v>
      </c>
      <c r="BU218" s="526">
        <v>0</v>
      </c>
      <c r="BV218" s="526">
        <v>0</v>
      </c>
      <c r="BW218" s="526">
        <v>0</v>
      </c>
      <c r="BX218" s="526">
        <v>0</v>
      </c>
      <c r="BY218" s="526">
        <v>0</v>
      </c>
      <c r="BZ218" s="526">
        <v>0</v>
      </c>
      <c r="CA218" s="526">
        <v>0</v>
      </c>
      <c r="CB218" s="526">
        <v>0</v>
      </c>
      <c r="CC218" s="526">
        <v>0</v>
      </c>
      <c r="CD218" s="526">
        <v>0</v>
      </c>
      <c r="CE218" s="526">
        <v>0</v>
      </c>
      <c r="CF218" s="527">
        <v>0</v>
      </c>
      <c r="CG218" s="527">
        <v>0</v>
      </c>
      <c r="CH218" s="527">
        <v>0</v>
      </c>
      <c r="CI218" s="527">
        <v>0</v>
      </c>
      <c r="CJ218" s="527">
        <v>0</v>
      </c>
      <c r="CK218" s="527">
        <v>0</v>
      </c>
      <c r="CL218" s="527">
        <v>0</v>
      </c>
      <c r="CM218" s="527">
        <v>0</v>
      </c>
      <c r="CN218" s="527">
        <v>0</v>
      </c>
      <c r="CO218" s="527">
        <v>0</v>
      </c>
      <c r="CP218" s="527">
        <v>0</v>
      </c>
      <c r="CQ218" s="527">
        <v>0</v>
      </c>
      <c r="CR218" s="527">
        <v>0</v>
      </c>
      <c r="CS218" s="527">
        <v>0</v>
      </c>
      <c r="CT218" s="527">
        <v>0</v>
      </c>
      <c r="CU218" s="527">
        <v>0</v>
      </c>
      <c r="CV218" s="527">
        <v>0</v>
      </c>
      <c r="CW218" s="527">
        <v>0</v>
      </c>
      <c r="CX218" s="527">
        <v>0</v>
      </c>
      <c r="CY218" s="527">
        <v>0</v>
      </c>
      <c r="CZ218" s="527">
        <v>0</v>
      </c>
      <c r="DA218" s="527">
        <v>0</v>
      </c>
      <c r="DB218" s="527">
        <v>0</v>
      </c>
      <c r="DC218" s="527">
        <v>0</v>
      </c>
      <c r="DD218" s="527">
        <v>0</v>
      </c>
      <c r="DE218" s="527">
        <v>0</v>
      </c>
      <c r="DF218" s="527">
        <v>0</v>
      </c>
      <c r="DG218" s="527">
        <v>0</v>
      </c>
      <c r="DH218" s="527">
        <v>0</v>
      </c>
      <c r="DI218" s="527">
        <v>0</v>
      </c>
      <c r="DJ218" s="527">
        <v>0</v>
      </c>
      <c r="DK218" s="527">
        <v>0</v>
      </c>
      <c r="DL218" s="527">
        <v>0</v>
      </c>
      <c r="DM218" s="527">
        <v>0</v>
      </c>
      <c r="DN218" s="527">
        <v>0</v>
      </c>
      <c r="DO218" s="527">
        <v>0</v>
      </c>
      <c r="DP218" s="527">
        <v>0</v>
      </c>
      <c r="DQ218" s="527">
        <v>0</v>
      </c>
      <c r="DR218" s="527">
        <v>0</v>
      </c>
      <c r="DS218" s="527">
        <v>0</v>
      </c>
      <c r="DT218" s="527">
        <v>0</v>
      </c>
      <c r="DU218" s="527">
        <v>0</v>
      </c>
      <c r="DV218" s="527">
        <v>0</v>
      </c>
      <c r="DW218" s="527">
        <v>0</v>
      </c>
      <c r="DX218" s="527">
        <v>0</v>
      </c>
      <c r="DY218" s="527">
        <v>0</v>
      </c>
      <c r="DZ218" s="527">
        <v>0</v>
      </c>
      <c r="EA218" s="527">
        <v>0</v>
      </c>
    </row>
    <row r="219" spans="1:131" ht="15" x14ac:dyDescent="0.25">
      <c r="A219" s="475">
        <v>118</v>
      </c>
      <c r="B219" s="475">
        <v>94</v>
      </c>
      <c r="C219" s="475" t="s">
        <v>1251</v>
      </c>
      <c r="D219" s="2">
        <v>99705</v>
      </c>
      <c r="E219" s="2">
        <v>99705</v>
      </c>
      <c r="F219" s="522" t="s">
        <v>1112</v>
      </c>
      <c r="G219" s="47">
        <v>186</v>
      </c>
      <c r="H219" s="47">
        <v>71</v>
      </c>
      <c r="I219" s="47">
        <v>69</v>
      </c>
      <c r="J219" s="47">
        <v>2</v>
      </c>
      <c r="K219" s="47">
        <v>0</v>
      </c>
      <c r="L219" s="47">
        <v>60</v>
      </c>
      <c r="M219" s="47">
        <v>60</v>
      </c>
      <c r="N219" s="47">
        <v>0</v>
      </c>
      <c r="O219" s="47">
        <v>0</v>
      </c>
      <c r="P219" s="47">
        <v>0</v>
      </c>
      <c r="Q219" s="47">
        <v>60</v>
      </c>
      <c r="R219" s="47">
        <v>0</v>
      </c>
      <c r="S219" s="47">
        <v>2129</v>
      </c>
      <c r="T219" s="47">
        <v>2129</v>
      </c>
      <c r="U219" s="47">
        <v>0</v>
      </c>
      <c r="V219" s="47">
        <v>0</v>
      </c>
      <c r="W219" s="47">
        <v>0</v>
      </c>
      <c r="X219" s="47">
        <v>2129</v>
      </c>
      <c r="Y219" s="47">
        <v>0</v>
      </c>
      <c r="Z219" s="47">
        <v>71</v>
      </c>
      <c r="AA219" s="525">
        <v>71</v>
      </c>
      <c r="AB219" s="47">
        <v>0</v>
      </c>
      <c r="AC219" s="429">
        <v>0</v>
      </c>
      <c r="AD219" s="429">
        <v>0</v>
      </c>
      <c r="AE219" s="523">
        <v>71</v>
      </c>
      <c r="AF219" s="524">
        <v>0</v>
      </c>
      <c r="AG219" s="524">
        <v>69</v>
      </c>
      <c r="AH219" s="525">
        <v>69</v>
      </c>
      <c r="AI219" s="524">
        <v>0</v>
      </c>
      <c r="AJ219" s="526">
        <v>71</v>
      </c>
      <c r="AK219" s="526">
        <v>73.736134643525517</v>
      </c>
      <c r="AL219" s="526">
        <v>74.937517496422203</v>
      </c>
      <c r="AM219" s="526">
        <v>75.597264197306771</v>
      </c>
      <c r="AN219" s="526">
        <v>76.280494155552418</v>
      </c>
      <c r="AO219" s="526">
        <v>76.980162393950792</v>
      </c>
      <c r="AP219" s="526">
        <v>77.652238949270711</v>
      </c>
      <c r="AQ219" s="526">
        <v>78.324315504590601</v>
      </c>
      <c r="AR219" s="526">
        <v>78.996392059910505</v>
      </c>
      <c r="AS219" s="526">
        <v>79.66846861523041</v>
      </c>
      <c r="AT219" s="526">
        <v>80.340545170550314</v>
      </c>
      <c r="AU219" s="526">
        <v>80.85784201938462</v>
      </c>
      <c r="AV219" s="526">
        <v>81.375138868218926</v>
      </c>
      <c r="AW219" s="526">
        <v>81.892435717053218</v>
      </c>
      <c r="AX219" s="526">
        <v>82.409732565887509</v>
      </c>
      <c r="AY219" s="526">
        <v>82.927029414721815</v>
      </c>
      <c r="AZ219" s="526">
        <v>69</v>
      </c>
      <c r="BA219" s="526">
        <v>71.659060428214943</v>
      </c>
      <c r="BB219" s="526">
        <v>72.826601510607489</v>
      </c>
      <c r="BC219" s="526">
        <v>73.467763797382631</v>
      </c>
      <c r="BD219" s="526">
        <v>74.131747841311508</v>
      </c>
      <c r="BE219" s="526">
        <v>74.811707115247955</v>
      </c>
      <c r="BF219" s="526">
        <v>75.46485193661519</v>
      </c>
      <c r="BG219" s="526">
        <v>76.117996757982411</v>
      </c>
      <c r="BH219" s="526">
        <v>76.77114157934966</v>
      </c>
      <c r="BI219" s="526">
        <v>77.424286400716881</v>
      </c>
      <c r="BJ219" s="526">
        <v>78.077431222084115</v>
      </c>
      <c r="BK219" s="526">
        <v>78.580156328697726</v>
      </c>
      <c r="BL219" s="526">
        <v>79.08288143531135</v>
      </c>
      <c r="BM219" s="526">
        <v>79.585606541924946</v>
      </c>
      <c r="BN219" s="526">
        <v>80.088331648538571</v>
      </c>
      <c r="BO219" s="526">
        <v>80.591056755152181</v>
      </c>
      <c r="BP219" s="526">
        <v>0</v>
      </c>
      <c r="BQ219" s="526">
        <v>0</v>
      </c>
      <c r="BR219" s="526">
        <v>0</v>
      </c>
      <c r="BS219" s="526">
        <v>0</v>
      </c>
      <c r="BT219" s="526">
        <v>0</v>
      </c>
      <c r="BU219" s="526">
        <v>0</v>
      </c>
      <c r="BV219" s="526">
        <v>0</v>
      </c>
      <c r="BW219" s="526">
        <v>0</v>
      </c>
      <c r="BX219" s="526">
        <v>0</v>
      </c>
      <c r="BY219" s="526">
        <v>0</v>
      </c>
      <c r="BZ219" s="526">
        <v>0</v>
      </c>
      <c r="CA219" s="526">
        <v>0</v>
      </c>
      <c r="CB219" s="526">
        <v>0</v>
      </c>
      <c r="CC219" s="526">
        <v>0</v>
      </c>
      <c r="CD219" s="526">
        <v>0</v>
      </c>
      <c r="CE219" s="526">
        <v>0</v>
      </c>
      <c r="CF219" s="527">
        <v>0</v>
      </c>
      <c r="CG219" s="527">
        <v>0</v>
      </c>
      <c r="CH219" s="527">
        <v>0</v>
      </c>
      <c r="CI219" s="527">
        <v>0</v>
      </c>
      <c r="CJ219" s="527">
        <v>0</v>
      </c>
      <c r="CK219" s="527">
        <v>0</v>
      </c>
      <c r="CL219" s="527">
        <v>0</v>
      </c>
      <c r="CM219" s="527">
        <v>0</v>
      </c>
      <c r="CN219" s="527">
        <v>0</v>
      </c>
      <c r="CO219" s="527">
        <v>0</v>
      </c>
      <c r="CP219" s="527">
        <v>0</v>
      </c>
      <c r="CQ219" s="527">
        <v>0</v>
      </c>
      <c r="CR219" s="527">
        <v>0</v>
      </c>
      <c r="CS219" s="527">
        <v>0</v>
      </c>
      <c r="CT219" s="527">
        <v>0</v>
      </c>
      <c r="CU219" s="527">
        <v>0</v>
      </c>
      <c r="CV219" s="527">
        <v>0</v>
      </c>
      <c r="CW219" s="527">
        <v>0</v>
      </c>
      <c r="CX219" s="527">
        <v>0</v>
      </c>
      <c r="CY219" s="527">
        <v>0</v>
      </c>
      <c r="CZ219" s="527">
        <v>0</v>
      </c>
      <c r="DA219" s="527">
        <v>0</v>
      </c>
      <c r="DB219" s="527">
        <v>0</v>
      </c>
      <c r="DC219" s="527">
        <v>0</v>
      </c>
      <c r="DD219" s="527">
        <v>0</v>
      </c>
      <c r="DE219" s="527">
        <v>0</v>
      </c>
      <c r="DF219" s="527">
        <v>0</v>
      </c>
      <c r="DG219" s="527">
        <v>0</v>
      </c>
      <c r="DH219" s="527">
        <v>0</v>
      </c>
      <c r="DI219" s="527">
        <v>0</v>
      </c>
      <c r="DJ219" s="527">
        <v>0</v>
      </c>
      <c r="DK219" s="527">
        <v>0</v>
      </c>
      <c r="DL219" s="527">
        <v>0</v>
      </c>
      <c r="DM219" s="527">
        <v>0</v>
      </c>
      <c r="DN219" s="527">
        <v>0</v>
      </c>
      <c r="DO219" s="527">
        <v>0</v>
      </c>
      <c r="DP219" s="527">
        <v>0</v>
      </c>
      <c r="DQ219" s="527">
        <v>0</v>
      </c>
      <c r="DR219" s="527">
        <v>0</v>
      </c>
      <c r="DS219" s="527">
        <v>0</v>
      </c>
      <c r="DT219" s="527">
        <v>0</v>
      </c>
      <c r="DU219" s="527">
        <v>0</v>
      </c>
      <c r="DV219" s="527">
        <v>0</v>
      </c>
      <c r="DW219" s="527">
        <v>0</v>
      </c>
      <c r="DX219" s="527">
        <v>0</v>
      </c>
      <c r="DY219" s="527">
        <v>0</v>
      </c>
      <c r="DZ219" s="527">
        <v>0</v>
      </c>
      <c r="EA219" s="527">
        <v>0</v>
      </c>
    </row>
    <row r="220" spans="1:131" ht="15" x14ac:dyDescent="0.25">
      <c r="A220" s="475">
        <v>119</v>
      </c>
      <c r="B220" s="475">
        <v>94</v>
      </c>
      <c r="C220" s="475" t="s">
        <v>1252</v>
      </c>
      <c r="D220" s="2">
        <v>99705</v>
      </c>
      <c r="E220" s="2">
        <v>99705</v>
      </c>
      <c r="F220" s="522" t="s">
        <v>1112</v>
      </c>
      <c r="G220" s="47">
        <v>241</v>
      </c>
      <c r="H220" s="47">
        <v>107</v>
      </c>
      <c r="I220" s="47">
        <v>92</v>
      </c>
      <c r="J220" s="47">
        <v>15</v>
      </c>
      <c r="K220" s="47">
        <v>1</v>
      </c>
      <c r="L220" s="47">
        <v>42</v>
      </c>
      <c r="M220" s="47">
        <v>43</v>
      </c>
      <c r="N220" s="47">
        <v>1</v>
      </c>
      <c r="O220" s="47">
        <v>0</v>
      </c>
      <c r="P220" s="47">
        <v>0</v>
      </c>
      <c r="Q220" s="47">
        <v>44</v>
      </c>
      <c r="R220" s="47">
        <v>4233</v>
      </c>
      <c r="S220" s="47">
        <v>2755.3809523809523</v>
      </c>
      <c r="T220" s="47">
        <v>2789.7441860465115</v>
      </c>
      <c r="U220" s="47">
        <v>15520</v>
      </c>
      <c r="V220" s="47">
        <v>0</v>
      </c>
      <c r="W220" s="47">
        <v>0</v>
      </c>
      <c r="X220" s="47">
        <v>3079.068181818182</v>
      </c>
      <c r="Y220" s="47">
        <v>2.4883720930232558</v>
      </c>
      <c r="Z220" s="47">
        <v>104.51162790697674</v>
      </c>
      <c r="AA220" s="525">
        <v>107</v>
      </c>
      <c r="AB220" s="47">
        <v>0</v>
      </c>
      <c r="AC220" s="429">
        <v>1</v>
      </c>
      <c r="AD220" s="429">
        <v>0</v>
      </c>
      <c r="AE220" s="523">
        <v>108</v>
      </c>
      <c r="AF220" s="524">
        <v>2.13953488372093</v>
      </c>
      <c r="AG220" s="524">
        <v>89.860465116279073</v>
      </c>
      <c r="AH220" s="525">
        <v>92</v>
      </c>
      <c r="AI220" s="524">
        <v>0</v>
      </c>
      <c r="AJ220" s="526">
        <v>107</v>
      </c>
      <c r="AK220" s="526">
        <v>117.00141932102591</v>
      </c>
      <c r="AL220" s="526">
        <v>121.3928456367383</v>
      </c>
      <c r="AM220" s="526">
        <v>123.8044241081502</v>
      </c>
      <c r="AN220" s="526">
        <v>126.30184115641978</v>
      </c>
      <c r="AO220" s="526">
        <v>128.85934520848983</v>
      </c>
      <c r="AP220" s="526">
        <v>131.3159931155987</v>
      </c>
      <c r="AQ220" s="526">
        <v>133.7726410227076</v>
      </c>
      <c r="AR220" s="526">
        <v>136.22928892981648</v>
      </c>
      <c r="AS220" s="526">
        <v>138.68593683692538</v>
      </c>
      <c r="AT220" s="526">
        <v>141.14258474403425</v>
      </c>
      <c r="AU220" s="526">
        <v>143.03346489895637</v>
      </c>
      <c r="AV220" s="526">
        <v>144.92434505387843</v>
      </c>
      <c r="AW220" s="526">
        <v>146.81522520880054</v>
      </c>
      <c r="AX220" s="526">
        <v>148.7061053637226</v>
      </c>
      <c r="AY220" s="526">
        <v>150.59698551864469</v>
      </c>
      <c r="AZ220" s="526">
        <v>92</v>
      </c>
      <c r="BA220" s="526">
        <v>100.59935119191013</v>
      </c>
      <c r="BB220" s="526">
        <v>104.37515699607405</v>
      </c>
      <c r="BC220" s="526">
        <v>106.44866371915718</v>
      </c>
      <c r="BD220" s="526">
        <v>108.59597557374411</v>
      </c>
      <c r="BE220" s="526">
        <v>110.79495102038376</v>
      </c>
      <c r="BF220" s="526">
        <v>112.90720903397272</v>
      </c>
      <c r="BG220" s="526">
        <v>115.01946704756168</v>
      </c>
      <c r="BH220" s="526">
        <v>117.13172506115062</v>
      </c>
      <c r="BI220" s="526">
        <v>119.24398307473957</v>
      </c>
      <c r="BJ220" s="526">
        <v>121.35624108832853</v>
      </c>
      <c r="BK220" s="526">
        <v>122.98204458601856</v>
      </c>
      <c r="BL220" s="526">
        <v>124.60784808370856</v>
      </c>
      <c r="BM220" s="526">
        <v>126.23365158139859</v>
      </c>
      <c r="BN220" s="526">
        <v>127.85945507908859</v>
      </c>
      <c r="BO220" s="526">
        <v>129.48525857677862</v>
      </c>
      <c r="BP220" s="526">
        <v>1</v>
      </c>
      <c r="BQ220" s="526">
        <v>1.0934712086077187</v>
      </c>
      <c r="BR220" s="526">
        <v>1.1345125760442831</v>
      </c>
      <c r="BS220" s="526">
        <v>1.1570506925995345</v>
      </c>
      <c r="BT220" s="526">
        <v>1.1803910388450447</v>
      </c>
      <c r="BU220" s="526">
        <v>1.2042929458737366</v>
      </c>
      <c r="BV220" s="526">
        <v>1.2272522721083992</v>
      </c>
      <c r="BW220" s="526">
        <v>1.2502115983430617</v>
      </c>
      <c r="BX220" s="526">
        <v>1.2731709245777241</v>
      </c>
      <c r="BY220" s="526">
        <v>1.2961302508123866</v>
      </c>
      <c r="BZ220" s="526">
        <v>1.3190895770470492</v>
      </c>
      <c r="CA220" s="526">
        <v>1.3367613541958538</v>
      </c>
      <c r="CB220" s="526">
        <v>1.3544331313446583</v>
      </c>
      <c r="CC220" s="526">
        <v>1.3721049084934629</v>
      </c>
      <c r="CD220" s="526">
        <v>1.3897766856422673</v>
      </c>
      <c r="CE220" s="526">
        <v>1.4074484627910719</v>
      </c>
      <c r="CF220" s="527">
        <v>0</v>
      </c>
      <c r="CG220" s="527">
        <v>0</v>
      </c>
      <c r="CH220" s="527">
        <v>0</v>
      </c>
      <c r="CI220" s="527">
        <v>0</v>
      </c>
      <c r="CJ220" s="527">
        <v>0</v>
      </c>
      <c r="CK220" s="527">
        <v>0</v>
      </c>
      <c r="CL220" s="527">
        <v>0</v>
      </c>
      <c r="CM220" s="527">
        <v>0</v>
      </c>
      <c r="CN220" s="527">
        <v>0</v>
      </c>
      <c r="CO220" s="527">
        <v>0</v>
      </c>
      <c r="CP220" s="527">
        <v>0</v>
      </c>
      <c r="CQ220" s="527">
        <v>0</v>
      </c>
      <c r="CR220" s="527">
        <v>0</v>
      </c>
      <c r="CS220" s="527">
        <v>0</v>
      </c>
      <c r="CT220" s="527">
        <v>0</v>
      </c>
      <c r="CU220" s="527">
        <v>0</v>
      </c>
      <c r="CV220" s="527">
        <v>0</v>
      </c>
      <c r="CW220" s="527">
        <v>0</v>
      </c>
      <c r="CX220" s="527">
        <v>0</v>
      </c>
      <c r="CY220" s="527">
        <v>0</v>
      </c>
      <c r="CZ220" s="527">
        <v>0</v>
      </c>
      <c r="DA220" s="527">
        <v>0</v>
      </c>
      <c r="DB220" s="527">
        <v>0</v>
      </c>
      <c r="DC220" s="527">
        <v>0</v>
      </c>
      <c r="DD220" s="527">
        <v>0</v>
      </c>
      <c r="DE220" s="527">
        <v>0</v>
      </c>
      <c r="DF220" s="527">
        <v>0</v>
      </c>
      <c r="DG220" s="527">
        <v>0</v>
      </c>
      <c r="DH220" s="527">
        <v>0</v>
      </c>
      <c r="DI220" s="527">
        <v>0</v>
      </c>
      <c r="DJ220" s="527">
        <v>0</v>
      </c>
      <c r="DK220" s="527">
        <v>0</v>
      </c>
      <c r="DL220" s="527">
        <v>0</v>
      </c>
      <c r="DM220" s="527">
        <v>0</v>
      </c>
      <c r="DN220" s="527">
        <v>0</v>
      </c>
      <c r="DO220" s="527">
        <v>0</v>
      </c>
      <c r="DP220" s="527">
        <v>0</v>
      </c>
      <c r="DQ220" s="527">
        <v>0</v>
      </c>
      <c r="DR220" s="527">
        <v>0</v>
      </c>
      <c r="DS220" s="527">
        <v>0</v>
      </c>
      <c r="DT220" s="527">
        <v>0</v>
      </c>
      <c r="DU220" s="527">
        <v>0</v>
      </c>
      <c r="DV220" s="527">
        <v>0</v>
      </c>
      <c r="DW220" s="527">
        <v>0</v>
      </c>
      <c r="DX220" s="527">
        <v>0</v>
      </c>
      <c r="DY220" s="527">
        <v>0</v>
      </c>
      <c r="DZ220" s="527">
        <v>0</v>
      </c>
      <c r="EA220" s="527">
        <v>0</v>
      </c>
    </row>
    <row r="221" spans="1:131" ht="15" x14ac:dyDescent="0.25">
      <c r="A221" s="475">
        <v>120</v>
      </c>
      <c r="B221" s="475">
        <v>94</v>
      </c>
      <c r="C221" s="475" t="s">
        <v>1253</v>
      </c>
      <c r="D221" s="2">
        <v>99705</v>
      </c>
      <c r="E221" s="2">
        <v>99705</v>
      </c>
      <c r="F221" s="522" t="s">
        <v>1112</v>
      </c>
      <c r="G221" s="47">
        <v>52</v>
      </c>
      <c r="H221" s="47">
        <v>22</v>
      </c>
      <c r="I221" s="47">
        <v>20</v>
      </c>
      <c r="J221" s="47">
        <v>2</v>
      </c>
      <c r="K221" s="47">
        <v>0</v>
      </c>
      <c r="L221" s="47">
        <v>24</v>
      </c>
      <c r="M221" s="47">
        <v>24</v>
      </c>
      <c r="N221" s="47">
        <v>2</v>
      </c>
      <c r="O221" s="47">
        <v>0</v>
      </c>
      <c r="P221" s="47">
        <v>0</v>
      </c>
      <c r="Q221" s="47">
        <v>26</v>
      </c>
      <c r="R221" s="47">
        <v>0</v>
      </c>
      <c r="S221" s="47">
        <v>2149.625</v>
      </c>
      <c r="T221" s="47">
        <v>2149.625</v>
      </c>
      <c r="U221" s="47">
        <v>19469</v>
      </c>
      <c r="V221" s="47">
        <v>0</v>
      </c>
      <c r="W221" s="47">
        <v>0</v>
      </c>
      <c r="X221" s="47">
        <v>3481.8846153846152</v>
      </c>
      <c r="Y221" s="47">
        <v>0</v>
      </c>
      <c r="Z221" s="47">
        <v>22</v>
      </c>
      <c r="AA221" s="525">
        <v>22</v>
      </c>
      <c r="AB221" s="47">
        <v>0</v>
      </c>
      <c r="AC221" s="429">
        <v>2</v>
      </c>
      <c r="AD221" s="429">
        <v>0</v>
      </c>
      <c r="AE221" s="523">
        <v>24</v>
      </c>
      <c r="AF221" s="524">
        <v>0</v>
      </c>
      <c r="AG221" s="524">
        <v>20</v>
      </c>
      <c r="AH221" s="525">
        <v>20</v>
      </c>
      <c r="AI221" s="524">
        <v>0</v>
      </c>
      <c r="AJ221" s="526">
        <v>22</v>
      </c>
      <c r="AK221" s="526">
        <v>24.852142421131887</v>
      </c>
      <c r="AL221" s="526">
        <v>26.104462005212021</v>
      </c>
      <c r="AM221" s="526">
        <v>26.792180921840416</v>
      </c>
      <c r="AN221" s="526">
        <v>27.504378748768143</v>
      </c>
      <c r="AO221" s="526">
        <v>28.233711812905426</v>
      </c>
      <c r="AP221" s="526">
        <v>28.934283350279124</v>
      </c>
      <c r="AQ221" s="526">
        <v>29.634854887652821</v>
      </c>
      <c r="AR221" s="526">
        <v>30.335426425026526</v>
      </c>
      <c r="AS221" s="526">
        <v>31.035997962400224</v>
      </c>
      <c r="AT221" s="526">
        <v>31.736569499773921</v>
      </c>
      <c r="AU221" s="526">
        <v>32.275798916122049</v>
      </c>
      <c r="AV221" s="526">
        <v>32.815028332470177</v>
      </c>
      <c r="AW221" s="526">
        <v>33.354257748818313</v>
      </c>
      <c r="AX221" s="526">
        <v>33.893487165166434</v>
      </c>
      <c r="AY221" s="526">
        <v>34.432716581514569</v>
      </c>
      <c r="AZ221" s="526">
        <v>20</v>
      </c>
      <c r="BA221" s="526">
        <v>22.592856746483534</v>
      </c>
      <c r="BB221" s="526">
        <v>23.731329095647293</v>
      </c>
      <c r="BC221" s="526">
        <v>24.356528110764014</v>
      </c>
      <c r="BD221" s="526">
        <v>25.003980680698312</v>
      </c>
      <c r="BE221" s="526">
        <v>25.667010739004933</v>
      </c>
      <c r="BF221" s="526">
        <v>26.303893954799204</v>
      </c>
      <c r="BG221" s="526">
        <v>26.940777170593474</v>
      </c>
      <c r="BH221" s="526">
        <v>27.577660386387748</v>
      </c>
      <c r="BI221" s="526">
        <v>28.214543602182019</v>
      </c>
      <c r="BJ221" s="526">
        <v>28.851426817976289</v>
      </c>
      <c r="BK221" s="526">
        <v>29.341635378292775</v>
      </c>
      <c r="BL221" s="526">
        <v>29.831843938609254</v>
      </c>
      <c r="BM221" s="526">
        <v>30.322052498925736</v>
      </c>
      <c r="BN221" s="526">
        <v>30.812261059242214</v>
      </c>
      <c r="BO221" s="526">
        <v>31.302469619558696</v>
      </c>
      <c r="BP221" s="526">
        <v>2</v>
      </c>
      <c r="BQ221" s="526">
        <v>2.2592856746483534</v>
      </c>
      <c r="BR221" s="526">
        <v>2.3731329095647293</v>
      </c>
      <c r="BS221" s="526">
        <v>2.4356528110764013</v>
      </c>
      <c r="BT221" s="526">
        <v>2.5003980680698312</v>
      </c>
      <c r="BU221" s="526">
        <v>2.5667010739004934</v>
      </c>
      <c r="BV221" s="526">
        <v>2.6303893954799205</v>
      </c>
      <c r="BW221" s="526">
        <v>2.6940777170593475</v>
      </c>
      <c r="BX221" s="526">
        <v>2.757766038638775</v>
      </c>
      <c r="BY221" s="526">
        <v>2.8214543602182021</v>
      </c>
      <c r="BZ221" s="526">
        <v>2.8851426817976291</v>
      </c>
      <c r="CA221" s="526">
        <v>2.9341635378292774</v>
      </c>
      <c r="CB221" s="526">
        <v>2.9831843938609253</v>
      </c>
      <c r="CC221" s="526">
        <v>3.0322052498925736</v>
      </c>
      <c r="CD221" s="526">
        <v>3.0812261059242214</v>
      </c>
      <c r="CE221" s="526">
        <v>3.1302469619558697</v>
      </c>
      <c r="CF221" s="527">
        <v>0</v>
      </c>
      <c r="CG221" s="527">
        <v>0</v>
      </c>
      <c r="CH221" s="527">
        <v>0</v>
      </c>
      <c r="CI221" s="527">
        <v>0</v>
      </c>
      <c r="CJ221" s="527">
        <v>0</v>
      </c>
      <c r="CK221" s="527">
        <v>0</v>
      </c>
      <c r="CL221" s="527">
        <v>0</v>
      </c>
      <c r="CM221" s="527">
        <v>0</v>
      </c>
      <c r="CN221" s="527">
        <v>0</v>
      </c>
      <c r="CO221" s="527">
        <v>0</v>
      </c>
      <c r="CP221" s="527">
        <v>0</v>
      </c>
      <c r="CQ221" s="527">
        <v>0</v>
      </c>
      <c r="CR221" s="527">
        <v>0</v>
      </c>
      <c r="CS221" s="527">
        <v>0</v>
      </c>
      <c r="CT221" s="527">
        <v>0</v>
      </c>
      <c r="CU221" s="527">
        <v>0</v>
      </c>
      <c r="CV221" s="527">
        <v>0</v>
      </c>
      <c r="CW221" s="527">
        <v>0</v>
      </c>
      <c r="CX221" s="527">
        <v>0</v>
      </c>
      <c r="CY221" s="527">
        <v>0</v>
      </c>
      <c r="CZ221" s="527">
        <v>0</v>
      </c>
      <c r="DA221" s="527">
        <v>0</v>
      </c>
      <c r="DB221" s="527">
        <v>0</v>
      </c>
      <c r="DC221" s="527">
        <v>0</v>
      </c>
      <c r="DD221" s="527">
        <v>0</v>
      </c>
      <c r="DE221" s="527">
        <v>0</v>
      </c>
      <c r="DF221" s="527">
        <v>0</v>
      </c>
      <c r="DG221" s="527">
        <v>0</v>
      </c>
      <c r="DH221" s="527">
        <v>0</v>
      </c>
      <c r="DI221" s="527">
        <v>0</v>
      </c>
      <c r="DJ221" s="527">
        <v>0</v>
      </c>
      <c r="DK221" s="527">
        <v>0</v>
      </c>
      <c r="DL221" s="527">
        <v>0</v>
      </c>
      <c r="DM221" s="527">
        <v>0</v>
      </c>
      <c r="DN221" s="527">
        <v>0</v>
      </c>
      <c r="DO221" s="527">
        <v>0</v>
      </c>
      <c r="DP221" s="527">
        <v>0</v>
      </c>
      <c r="DQ221" s="527">
        <v>0</v>
      </c>
      <c r="DR221" s="527">
        <v>0</v>
      </c>
      <c r="DS221" s="527">
        <v>0</v>
      </c>
      <c r="DT221" s="527">
        <v>0</v>
      </c>
      <c r="DU221" s="527">
        <v>0</v>
      </c>
      <c r="DV221" s="527">
        <v>0</v>
      </c>
      <c r="DW221" s="527">
        <v>0</v>
      </c>
      <c r="DX221" s="527">
        <v>0</v>
      </c>
      <c r="DY221" s="527">
        <v>0</v>
      </c>
      <c r="DZ221" s="527">
        <v>0</v>
      </c>
      <c r="EA221" s="527">
        <v>0</v>
      </c>
    </row>
    <row r="222" spans="1:131" ht="15" x14ac:dyDescent="0.25">
      <c r="A222" s="475">
        <v>121</v>
      </c>
      <c r="B222" s="475">
        <v>94</v>
      </c>
      <c r="C222" s="475" t="s">
        <v>1254</v>
      </c>
      <c r="D222" s="2">
        <v>99705</v>
      </c>
      <c r="E222" s="2">
        <v>99705</v>
      </c>
      <c r="F222" s="522" t="s">
        <v>1073</v>
      </c>
      <c r="G222" s="47">
        <v>141</v>
      </c>
      <c r="H222" s="47">
        <v>73</v>
      </c>
      <c r="I222" s="47">
        <v>56</v>
      </c>
      <c r="J222" s="47">
        <v>17</v>
      </c>
      <c r="K222" s="47">
        <v>0</v>
      </c>
      <c r="L222" s="47">
        <v>8</v>
      </c>
      <c r="M222" s="47">
        <v>8</v>
      </c>
      <c r="N222" s="47">
        <v>1</v>
      </c>
      <c r="O222" s="47">
        <v>0</v>
      </c>
      <c r="P222" s="47">
        <v>0</v>
      </c>
      <c r="Q222" s="47">
        <v>9</v>
      </c>
      <c r="R222" s="47">
        <v>0</v>
      </c>
      <c r="S222" s="47">
        <v>2168.625</v>
      </c>
      <c r="T222" s="47">
        <v>2168.625</v>
      </c>
      <c r="U222" s="47">
        <v>6760</v>
      </c>
      <c r="V222" s="47">
        <v>0</v>
      </c>
      <c r="W222" s="47">
        <v>0</v>
      </c>
      <c r="X222" s="47">
        <v>2678.7777777777778</v>
      </c>
      <c r="Y222" s="47">
        <v>0</v>
      </c>
      <c r="Z222" s="47">
        <v>73</v>
      </c>
      <c r="AA222" s="525">
        <v>73</v>
      </c>
      <c r="AB222" s="47">
        <v>0</v>
      </c>
      <c r="AC222" s="429">
        <v>1</v>
      </c>
      <c r="AD222" s="429">
        <v>0</v>
      </c>
      <c r="AE222" s="523">
        <v>74</v>
      </c>
      <c r="AF222" s="524">
        <v>0</v>
      </c>
      <c r="AG222" s="524">
        <v>56</v>
      </c>
      <c r="AH222" s="525">
        <v>56</v>
      </c>
      <c r="AI222" s="524">
        <v>0</v>
      </c>
      <c r="AJ222" s="526">
        <v>73</v>
      </c>
      <c r="AK222" s="526">
        <v>76.807531695035337</v>
      </c>
      <c r="AL222" s="526">
        <v>78.479343899562707</v>
      </c>
      <c r="AM222" s="526">
        <v>79.397429740205567</v>
      </c>
      <c r="AN222" s="526">
        <v>80.348194252900015</v>
      </c>
      <c r="AO222" s="526">
        <v>81.321833836030621</v>
      </c>
      <c r="AP222" s="526">
        <v>82.257077571906677</v>
      </c>
      <c r="AQ222" s="526">
        <v>83.192321307782748</v>
      </c>
      <c r="AR222" s="526">
        <v>84.127565043658805</v>
      </c>
      <c r="AS222" s="526">
        <v>85.062808779534862</v>
      </c>
      <c r="AT222" s="526">
        <v>85.998052515410933</v>
      </c>
      <c r="AU222" s="526">
        <v>86.717908956810561</v>
      </c>
      <c r="AV222" s="526">
        <v>87.437765398210189</v>
      </c>
      <c r="AW222" s="526">
        <v>88.157621839609817</v>
      </c>
      <c r="AX222" s="526">
        <v>88.877478281009431</v>
      </c>
      <c r="AY222" s="526">
        <v>89.597334722409073</v>
      </c>
      <c r="AZ222" s="526">
        <v>56</v>
      </c>
      <c r="BA222" s="526">
        <v>58.920846231807928</v>
      </c>
      <c r="BB222" s="526">
        <v>60.203332306513857</v>
      </c>
      <c r="BC222" s="526">
        <v>60.907617334952214</v>
      </c>
      <c r="BD222" s="526">
        <v>61.636970933731519</v>
      </c>
      <c r="BE222" s="526">
        <v>62.38387253174951</v>
      </c>
      <c r="BF222" s="526">
        <v>63.101319781188685</v>
      </c>
      <c r="BG222" s="526">
        <v>63.81876703062786</v>
      </c>
      <c r="BH222" s="526">
        <v>64.536214280067028</v>
      </c>
      <c r="BI222" s="526">
        <v>65.253661529506203</v>
      </c>
      <c r="BJ222" s="526">
        <v>65.971108778945379</v>
      </c>
      <c r="BK222" s="526">
        <v>66.523327418923174</v>
      </c>
      <c r="BL222" s="526">
        <v>67.075546058900969</v>
      </c>
      <c r="BM222" s="526">
        <v>67.627764698878764</v>
      </c>
      <c r="BN222" s="526">
        <v>68.179983338856545</v>
      </c>
      <c r="BO222" s="526">
        <v>68.732201978834354</v>
      </c>
      <c r="BP222" s="526">
        <v>1</v>
      </c>
      <c r="BQ222" s="526">
        <v>1.0521579684251416</v>
      </c>
      <c r="BR222" s="526">
        <v>1.0750595054734617</v>
      </c>
      <c r="BS222" s="526">
        <v>1.0876360238384324</v>
      </c>
      <c r="BT222" s="526">
        <v>1.1006601952452058</v>
      </c>
      <c r="BU222" s="526">
        <v>1.1139977237812413</v>
      </c>
      <c r="BV222" s="526">
        <v>1.1268092818069408</v>
      </c>
      <c r="BW222" s="526">
        <v>1.1396208398326404</v>
      </c>
      <c r="BX222" s="526">
        <v>1.1524323978583397</v>
      </c>
      <c r="BY222" s="526">
        <v>1.1652439558840393</v>
      </c>
      <c r="BZ222" s="526">
        <v>1.1780555139097388</v>
      </c>
      <c r="CA222" s="526">
        <v>1.1879165610521996</v>
      </c>
      <c r="CB222" s="526">
        <v>1.1977776081946601</v>
      </c>
      <c r="CC222" s="526">
        <v>1.2076386553371208</v>
      </c>
      <c r="CD222" s="526">
        <v>1.2174997024795813</v>
      </c>
      <c r="CE222" s="526">
        <v>1.227360749622042</v>
      </c>
      <c r="CF222" s="527">
        <v>0</v>
      </c>
      <c r="CG222" s="527">
        <v>0</v>
      </c>
      <c r="CH222" s="527">
        <v>0</v>
      </c>
      <c r="CI222" s="527">
        <v>0</v>
      </c>
      <c r="CJ222" s="527">
        <v>0</v>
      </c>
      <c r="CK222" s="527">
        <v>0</v>
      </c>
      <c r="CL222" s="527">
        <v>0</v>
      </c>
      <c r="CM222" s="527">
        <v>0</v>
      </c>
      <c r="CN222" s="527">
        <v>0</v>
      </c>
      <c r="CO222" s="527">
        <v>0</v>
      </c>
      <c r="CP222" s="527">
        <v>0</v>
      </c>
      <c r="CQ222" s="527">
        <v>0</v>
      </c>
      <c r="CR222" s="527">
        <v>0</v>
      </c>
      <c r="CS222" s="527">
        <v>0</v>
      </c>
      <c r="CT222" s="527">
        <v>0</v>
      </c>
      <c r="CU222" s="527">
        <v>0</v>
      </c>
      <c r="CV222" s="527">
        <v>0</v>
      </c>
      <c r="CW222" s="527">
        <v>0</v>
      </c>
      <c r="CX222" s="527">
        <v>0</v>
      </c>
      <c r="CY222" s="527">
        <v>0</v>
      </c>
      <c r="CZ222" s="527">
        <v>0</v>
      </c>
      <c r="DA222" s="527">
        <v>0</v>
      </c>
      <c r="DB222" s="527">
        <v>0</v>
      </c>
      <c r="DC222" s="527">
        <v>0</v>
      </c>
      <c r="DD222" s="527">
        <v>0</v>
      </c>
      <c r="DE222" s="527">
        <v>0</v>
      </c>
      <c r="DF222" s="527">
        <v>0</v>
      </c>
      <c r="DG222" s="527">
        <v>0</v>
      </c>
      <c r="DH222" s="527">
        <v>0</v>
      </c>
      <c r="DI222" s="527">
        <v>0</v>
      </c>
      <c r="DJ222" s="527">
        <v>0</v>
      </c>
      <c r="DK222" s="527">
        <v>0</v>
      </c>
      <c r="DL222" s="527">
        <v>0</v>
      </c>
      <c r="DM222" s="527">
        <v>0</v>
      </c>
      <c r="DN222" s="527">
        <v>0</v>
      </c>
      <c r="DO222" s="527">
        <v>0</v>
      </c>
      <c r="DP222" s="527">
        <v>0</v>
      </c>
      <c r="DQ222" s="527">
        <v>0</v>
      </c>
      <c r="DR222" s="527">
        <v>0</v>
      </c>
      <c r="DS222" s="527">
        <v>0</v>
      </c>
      <c r="DT222" s="527">
        <v>0</v>
      </c>
      <c r="DU222" s="527">
        <v>0</v>
      </c>
      <c r="DV222" s="527">
        <v>0</v>
      </c>
      <c r="DW222" s="527">
        <v>0</v>
      </c>
      <c r="DX222" s="527">
        <v>0</v>
      </c>
      <c r="DY222" s="527">
        <v>0</v>
      </c>
      <c r="DZ222" s="527">
        <v>0</v>
      </c>
      <c r="EA222" s="527">
        <v>0</v>
      </c>
    </row>
    <row r="223" spans="1:131" ht="15" x14ac:dyDescent="0.25">
      <c r="A223" s="475">
        <v>122</v>
      </c>
      <c r="B223" s="475">
        <v>94</v>
      </c>
      <c r="C223" s="475" t="s">
        <v>1255</v>
      </c>
      <c r="D223" s="2">
        <v>99705</v>
      </c>
      <c r="E223" s="2">
        <v>99705</v>
      </c>
      <c r="F223" s="522" t="s">
        <v>1073</v>
      </c>
      <c r="G223" s="47">
        <v>103</v>
      </c>
      <c r="H223" s="47">
        <v>31</v>
      </c>
      <c r="I223" s="47">
        <v>28</v>
      </c>
      <c r="J223" s="47">
        <v>3</v>
      </c>
      <c r="K223" s="47">
        <v>0</v>
      </c>
      <c r="L223" s="47">
        <v>93</v>
      </c>
      <c r="M223" s="47">
        <v>93</v>
      </c>
      <c r="N223" s="47">
        <v>0</v>
      </c>
      <c r="O223" s="47">
        <v>0</v>
      </c>
      <c r="P223" s="47">
        <v>0</v>
      </c>
      <c r="Q223" s="47">
        <v>93</v>
      </c>
      <c r="R223" s="47">
        <v>0</v>
      </c>
      <c r="S223" s="47">
        <v>1737.0967741935483</v>
      </c>
      <c r="T223" s="47">
        <v>1737.0967741935483</v>
      </c>
      <c r="U223" s="47">
        <v>0</v>
      </c>
      <c r="V223" s="47">
        <v>0</v>
      </c>
      <c r="W223" s="47">
        <v>0</v>
      </c>
      <c r="X223" s="47">
        <v>1737.0967741935483</v>
      </c>
      <c r="Y223" s="47">
        <v>0</v>
      </c>
      <c r="Z223" s="47">
        <v>31</v>
      </c>
      <c r="AA223" s="525">
        <v>31</v>
      </c>
      <c r="AB223" s="47">
        <v>0</v>
      </c>
      <c r="AC223" s="429">
        <v>0</v>
      </c>
      <c r="AD223" s="429">
        <v>0</v>
      </c>
      <c r="AE223" s="523">
        <v>31</v>
      </c>
      <c r="AF223" s="524">
        <v>0</v>
      </c>
      <c r="AG223" s="524">
        <v>28</v>
      </c>
      <c r="AH223" s="525">
        <v>28</v>
      </c>
      <c r="AI223" s="524">
        <v>0</v>
      </c>
      <c r="AJ223" s="526">
        <v>31</v>
      </c>
      <c r="AK223" s="526">
        <v>32.872336093578532</v>
      </c>
      <c r="AL223" s="526">
        <v>33.694442009677203</v>
      </c>
      <c r="AM223" s="526">
        <v>34.145906473828688</v>
      </c>
      <c r="AN223" s="526">
        <v>34.613440523757312</v>
      </c>
      <c r="AO223" s="526">
        <v>35.092223283729908</v>
      </c>
      <c r="AP223" s="526">
        <v>35.552125063472729</v>
      </c>
      <c r="AQ223" s="526">
        <v>36.012026843215565</v>
      </c>
      <c r="AR223" s="526">
        <v>36.471928622958394</v>
      </c>
      <c r="AS223" s="526">
        <v>36.93183040270123</v>
      </c>
      <c r="AT223" s="526">
        <v>37.391732182444052</v>
      </c>
      <c r="AU223" s="526">
        <v>37.745718256725439</v>
      </c>
      <c r="AV223" s="526">
        <v>38.099704331006819</v>
      </c>
      <c r="AW223" s="526">
        <v>38.453690405288206</v>
      </c>
      <c r="AX223" s="526">
        <v>38.807676479569587</v>
      </c>
      <c r="AY223" s="526">
        <v>39.161662553850974</v>
      </c>
      <c r="AZ223" s="526">
        <v>28</v>
      </c>
      <c r="BA223" s="526">
        <v>29.691142278070931</v>
      </c>
      <c r="BB223" s="526">
        <v>30.433689557127792</v>
      </c>
      <c r="BC223" s="526">
        <v>30.841463911845267</v>
      </c>
      <c r="BD223" s="526">
        <v>31.263752731135636</v>
      </c>
      <c r="BE223" s="526">
        <v>31.696201675627009</v>
      </c>
      <c r="BF223" s="526">
        <v>32.111596831523755</v>
      </c>
      <c r="BG223" s="526">
        <v>32.526991987420509</v>
      </c>
      <c r="BH223" s="526">
        <v>32.942387143317262</v>
      </c>
      <c r="BI223" s="526">
        <v>33.357782299214009</v>
      </c>
      <c r="BJ223" s="526">
        <v>33.773177455110762</v>
      </c>
      <c r="BK223" s="526">
        <v>34.092906812526209</v>
      </c>
      <c r="BL223" s="526">
        <v>34.412636169941649</v>
      </c>
      <c r="BM223" s="526">
        <v>34.732365527357089</v>
      </c>
      <c r="BN223" s="526">
        <v>35.052094884772529</v>
      </c>
      <c r="BO223" s="526">
        <v>35.371824242187976</v>
      </c>
      <c r="BP223" s="526">
        <v>0</v>
      </c>
      <c r="BQ223" s="526">
        <v>0</v>
      </c>
      <c r="BR223" s="526">
        <v>0</v>
      </c>
      <c r="BS223" s="526">
        <v>0</v>
      </c>
      <c r="BT223" s="526">
        <v>0</v>
      </c>
      <c r="BU223" s="526">
        <v>0</v>
      </c>
      <c r="BV223" s="526">
        <v>0</v>
      </c>
      <c r="BW223" s="526">
        <v>0</v>
      </c>
      <c r="BX223" s="526">
        <v>0</v>
      </c>
      <c r="BY223" s="526">
        <v>0</v>
      </c>
      <c r="BZ223" s="526">
        <v>0</v>
      </c>
      <c r="CA223" s="526">
        <v>0</v>
      </c>
      <c r="CB223" s="526">
        <v>0</v>
      </c>
      <c r="CC223" s="526">
        <v>0</v>
      </c>
      <c r="CD223" s="526">
        <v>0</v>
      </c>
      <c r="CE223" s="526">
        <v>0</v>
      </c>
      <c r="CF223" s="527">
        <v>0</v>
      </c>
      <c r="CG223" s="527">
        <v>0</v>
      </c>
      <c r="CH223" s="527">
        <v>0</v>
      </c>
      <c r="CI223" s="527">
        <v>0</v>
      </c>
      <c r="CJ223" s="527">
        <v>0</v>
      </c>
      <c r="CK223" s="527">
        <v>0</v>
      </c>
      <c r="CL223" s="527">
        <v>0</v>
      </c>
      <c r="CM223" s="527">
        <v>0</v>
      </c>
      <c r="CN223" s="527">
        <v>0</v>
      </c>
      <c r="CO223" s="527">
        <v>0</v>
      </c>
      <c r="CP223" s="527">
        <v>0</v>
      </c>
      <c r="CQ223" s="527">
        <v>0</v>
      </c>
      <c r="CR223" s="527">
        <v>0</v>
      </c>
      <c r="CS223" s="527">
        <v>0</v>
      </c>
      <c r="CT223" s="527">
        <v>0</v>
      </c>
      <c r="CU223" s="527">
        <v>0</v>
      </c>
      <c r="CV223" s="527">
        <v>0</v>
      </c>
      <c r="CW223" s="527">
        <v>0</v>
      </c>
      <c r="CX223" s="527">
        <v>0</v>
      </c>
      <c r="CY223" s="527">
        <v>0</v>
      </c>
      <c r="CZ223" s="527">
        <v>0</v>
      </c>
      <c r="DA223" s="527">
        <v>0</v>
      </c>
      <c r="DB223" s="527">
        <v>0</v>
      </c>
      <c r="DC223" s="527">
        <v>0</v>
      </c>
      <c r="DD223" s="527">
        <v>0</v>
      </c>
      <c r="DE223" s="527">
        <v>0</v>
      </c>
      <c r="DF223" s="527">
        <v>0</v>
      </c>
      <c r="DG223" s="527">
        <v>0</v>
      </c>
      <c r="DH223" s="527">
        <v>0</v>
      </c>
      <c r="DI223" s="527">
        <v>0</v>
      </c>
      <c r="DJ223" s="527">
        <v>0</v>
      </c>
      <c r="DK223" s="527">
        <v>0</v>
      </c>
      <c r="DL223" s="527">
        <v>0</v>
      </c>
      <c r="DM223" s="527">
        <v>0</v>
      </c>
      <c r="DN223" s="527">
        <v>0</v>
      </c>
      <c r="DO223" s="527">
        <v>0</v>
      </c>
      <c r="DP223" s="527">
        <v>0</v>
      </c>
      <c r="DQ223" s="527">
        <v>0</v>
      </c>
      <c r="DR223" s="527">
        <v>0</v>
      </c>
      <c r="DS223" s="527">
        <v>0</v>
      </c>
      <c r="DT223" s="527">
        <v>0</v>
      </c>
      <c r="DU223" s="527">
        <v>0</v>
      </c>
      <c r="DV223" s="527">
        <v>0</v>
      </c>
      <c r="DW223" s="527">
        <v>0</v>
      </c>
      <c r="DX223" s="527">
        <v>0</v>
      </c>
      <c r="DY223" s="527">
        <v>0</v>
      </c>
      <c r="DZ223" s="527">
        <v>0</v>
      </c>
      <c r="EA223" s="527">
        <v>0</v>
      </c>
    </row>
    <row r="224" spans="1:131" ht="15" x14ac:dyDescent="0.25">
      <c r="A224" s="475">
        <v>123</v>
      </c>
      <c r="B224" s="475">
        <v>94</v>
      </c>
      <c r="C224" s="475" t="s">
        <v>1256</v>
      </c>
      <c r="D224" s="2">
        <v>99705</v>
      </c>
      <c r="E224" s="2">
        <v>99712</v>
      </c>
      <c r="F224" s="522" t="s">
        <v>1073</v>
      </c>
      <c r="G224" s="47">
        <v>75</v>
      </c>
      <c r="H224" s="47">
        <v>40</v>
      </c>
      <c r="I224" s="47">
        <v>38</v>
      </c>
      <c r="J224" s="47">
        <v>2</v>
      </c>
      <c r="K224" s="47">
        <v>0</v>
      </c>
      <c r="L224" s="47">
        <v>45</v>
      </c>
      <c r="M224" s="47">
        <v>45</v>
      </c>
      <c r="N224" s="47">
        <v>1</v>
      </c>
      <c r="O224" s="47">
        <v>0</v>
      </c>
      <c r="P224" s="47">
        <v>0</v>
      </c>
      <c r="Q224" s="47">
        <v>46</v>
      </c>
      <c r="R224" s="47">
        <v>0</v>
      </c>
      <c r="S224" s="47">
        <v>1763.7111111111112</v>
      </c>
      <c r="T224" s="47">
        <v>1763.7111111111112</v>
      </c>
      <c r="U224" s="47">
        <v>2364</v>
      </c>
      <c r="V224" s="47">
        <v>0</v>
      </c>
      <c r="W224" s="47">
        <v>0</v>
      </c>
      <c r="X224" s="47">
        <v>1776.7608695652175</v>
      </c>
      <c r="Y224" s="47">
        <v>0</v>
      </c>
      <c r="Z224" s="47">
        <v>40</v>
      </c>
      <c r="AA224" s="525">
        <v>40</v>
      </c>
      <c r="AB224" s="47">
        <v>0</v>
      </c>
      <c r="AC224" s="429">
        <v>1</v>
      </c>
      <c r="AD224" s="429">
        <v>0</v>
      </c>
      <c r="AE224" s="523">
        <v>41</v>
      </c>
      <c r="AF224" s="524">
        <v>0</v>
      </c>
      <c r="AG224" s="524">
        <v>38</v>
      </c>
      <c r="AH224" s="525">
        <v>38</v>
      </c>
      <c r="AI224" s="524">
        <v>0</v>
      </c>
      <c r="AJ224" s="526">
        <v>40</v>
      </c>
      <c r="AK224" s="526">
        <v>40.101215763612537</v>
      </c>
      <c r="AL224" s="526">
        <v>40.145657612676764</v>
      </c>
      <c r="AM224" s="526">
        <v>40.170063124400727</v>
      </c>
      <c r="AN224" s="526">
        <v>40.195337334538898</v>
      </c>
      <c r="AO224" s="526">
        <v>40.221219633567017</v>
      </c>
      <c r="AP224" s="526">
        <v>40.246081254289422</v>
      </c>
      <c r="AQ224" s="526">
        <v>40.270942875011848</v>
      </c>
      <c r="AR224" s="526">
        <v>40.295804495734259</v>
      </c>
      <c r="AS224" s="526">
        <v>40.320666116456678</v>
      </c>
      <c r="AT224" s="526">
        <v>40.34552773717909</v>
      </c>
      <c r="AU224" s="526">
        <v>40.364663709048394</v>
      </c>
      <c r="AV224" s="526">
        <v>40.38379968091769</v>
      </c>
      <c r="AW224" s="526">
        <v>40.402935652786994</v>
      </c>
      <c r="AX224" s="526">
        <v>40.422071624656297</v>
      </c>
      <c r="AY224" s="526">
        <v>40.441207596525601</v>
      </c>
      <c r="AZ224" s="526">
        <v>38</v>
      </c>
      <c r="BA224" s="526">
        <v>38.096154975431908</v>
      </c>
      <c r="BB224" s="526">
        <v>38.138374732042926</v>
      </c>
      <c r="BC224" s="526">
        <v>38.16155996818069</v>
      </c>
      <c r="BD224" s="526">
        <v>38.185570467811949</v>
      </c>
      <c r="BE224" s="526">
        <v>38.210158651888662</v>
      </c>
      <c r="BF224" s="526">
        <v>38.233777191574951</v>
      </c>
      <c r="BG224" s="526">
        <v>38.257395731261255</v>
      </c>
      <c r="BH224" s="526">
        <v>38.281014270947544</v>
      </c>
      <c r="BI224" s="526">
        <v>38.304632810633848</v>
      </c>
      <c r="BJ224" s="526">
        <v>38.328251350320137</v>
      </c>
      <c r="BK224" s="526">
        <v>38.34643052359597</v>
      </c>
      <c r="BL224" s="526">
        <v>38.36460969687181</v>
      </c>
      <c r="BM224" s="526">
        <v>38.382788870147643</v>
      </c>
      <c r="BN224" s="526">
        <v>38.400968043423482</v>
      </c>
      <c r="BO224" s="526">
        <v>38.419147216699322</v>
      </c>
      <c r="BP224" s="526">
        <v>1</v>
      </c>
      <c r="BQ224" s="526">
        <v>1.0025303940903134</v>
      </c>
      <c r="BR224" s="526">
        <v>1.0036414403169192</v>
      </c>
      <c r="BS224" s="526">
        <v>1.0042515781100181</v>
      </c>
      <c r="BT224" s="526">
        <v>1.0048834333634724</v>
      </c>
      <c r="BU224" s="526">
        <v>1.0055304908391753</v>
      </c>
      <c r="BV224" s="526">
        <v>1.0061520313572356</v>
      </c>
      <c r="BW224" s="526">
        <v>1.0067735718752961</v>
      </c>
      <c r="BX224" s="526">
        <v>1.0073951123933564</v>
      </c>
      <c r="BY224" s="526">
        <v>1.008016652911417</v>
      </c>
      <c r="BZ224" s="526">
        <v>1.0086381934294772</v>
      </c>
      <c r="CA224" s="526">
        <v>1.0091165927262098</v>
      </c>
      <c r="CB224" s="526">
        <v>1.0095949920229423</v>
      </c>
      <c r="CC224" s="526">
        <v>1.0100733913196749</v>
      </c>
      <c r="CD224" s="526">
        <v>1.0105517906164074</v>
      </c>
      <c r="CE224" s="526">
        <v>1.01103018991314</v>
      </c>
      <c r="CF224" s="527">
        <v>0</v>
      </c>
      <c r="CG224" s="527">
        <v>0</v>
      </c>
      <c r="CH224" s="527">
        <v>0</v>
      </c>
      <c r="CI224" s="527">
        <v>0</v>
      </c>
      <c r="CJ224" s="527">
        <v>0</v>
      </c>
      <c r="CK224" s="527">
        <v>0</v>
      </c>
      <c r="CL224" s="527">
        <v>0</v>
      </c>
      <c r="CM224" s="527">
        <v>0</v>
      </c>
      <c r="CN224" s="527">
        <v>0</v>
      </c>
      <c r="CO224" s="527">
        <v>0</v>
      </c>
      <c r="CP224" s="527">
        <v>0</v>
      </c>
      <c r="CQ224" s="527">
        <v>0</v>
      </c>
      <c r="CR224" s="527">
        <v>0</v>
      </c>
      <c r="CS224" s="527">
        <v>0</v>
      </c>
      <c r="CT224" s="527">
        <v>0</v>
      </c>
      <c r="CU224" s="527">
        <v>0</v>
      </c>
      <c r="CV224" s="527">
        <v>0</v>
      </c>
      <c r="CW224" s="527">
        <v>0</v>
      </c>
      <c r="CX224" s="527">
        <v>0</v>
      </c>
      <c r="CY224" s="527">
        <v>0</v>
      </c>
      <c r="CZ224" s="527">
        <v>0</v>
      </c>
      <c r="DA224" s="527">
        <v>0</v>
      </c>
      <c r="DB224" s="527">
        <v>0</v>
      </c>
      <c r="DC224" s="527">
        <v>0</v>
      </c>
      <c r="DD224" s="527">
        <v>0</v>
      </c>
      <c r="DE224" s="527">
        <v>0</v>
      </c>
      <c r="DF224" s="527">
        <v>0</v>
      </c>
      <c r="DG224" s="527">
        <v>0</v>
      </c>
      <c r="DH224" s="527">
        <v>0</v>
      </c>
      <c r="DI224" s="527">
        <v>0</v>
      </c>
      <c r="DJ224" s="527">
        <v>0</v>
      </c>
      <c r="DK224" s="527">
        <v>0</v>
      </c>
      <c r="DL224" s="527">
        <v>0</v>
      </c>
      <c r="DM224" s="527">
        <v>0</v>
      </c>
      <c r="DN224" s="527">
        <v>0</v>
      </c>
      <c r="DO224" s="527">
        <v>0</v>
      </c>
      <c r="DP224" s="527">
        <v>0</v>
      </c>
      <c r="DQ224" s="527">
        <v>0</v>
      </c>
      <c r="DR224" s="527">
        <v>0</v>
      </c>
      <c r="DS224" s="527">
        <v>0</v>
      </c>
      <c r="DT224" s="527">
        <v>0</v>
      </c>
      <c r="DU224" s="527">
        <v>0</v>
      </c>
      <c r="DV224" s="527">
        <v>0</v>
      </c>
      <c r="DW224" s="527">
        <v>0</v>
      </c>
      <c r="DX224" s="527">
        <v>0</v>
      </c>
      <c r="DY224" s="527">
        <v>0</v>
      </c>
      <c r="DZ224" s="527">
        <v>0</v>
      </c>
      <c r="EA224" s="527">
        <v>0</v>
      </c>
    </row>
    <row r="225" spans="1:131" ht="15" x14ac:dyDescent="0.25">
      <c r="A225" s="475">
        <v>126</v>
      </c>
      <c r="B225" s="475">
        <v>94</v>
      </c>
      <c r="C225" s="475" t="s">
        <v>4997</v>
      </c>
      <c r="D225" s="2">
        <v>99705</v>
      </c>
      <c r="E225" s="2">
        <v>99712</v>
      </c>
      <c r="F225" s="522" t="s">
        <v>1073</v>
      </c>
      <c r="G225" s="47">
        <v>2</v>
      </c>
      <c r="H225" s="47">
        <v>2</v>
      </c>
      <c r="I225" s="47">
        <v>0</v>
      </c>
      <c r="J225" s="47">
        <v>2</v>
      </c>
      <c r="K225" s="47">
        <v>0</v>
      </c>
      <c r="L225" s="47">
        <v>0</v>
      </c>
      <c r="M225" s="47">
        <v>0</v>
      </c>
      <c r="N225" s="47">
        <v>0</v>
      </c>
      <c r="O225" s="47">
        <v>0</v>
      </c>
      <c r="P225" s="47">
        <v>0</v>
      </c>
      <c r="Q225" s="47">
        <v>0</v>
      </c>
      <c r="R225" s="47">
        <v>0</v>
      </c>
      <c r="S225" s="47">
        <v>834.49503068156923</v>
      </c>
      <c r="T225" s="47">
        <v>834.49503068156923</v>
      </c>
      <c r="U225" s="47">
        <v>1408.3846153846155</v>
      </c>
      <c r="V225" s="47">
        <v>0</v>
      </c>
      <c r="W225" s="47">
        <v>0</v>
      </c>
      <c r="X225" s="47">
        <v>1365.173957061457</v>
      </c>
      <c r="Y225" s="47">
        <v>4.6412213740458015E-2</v>
      </c>
      <c r="Z225" s="47">
        <v>1.9509705561613959</v>
      </c>
      <c r="AA225" s="525">
        <v>1.997382769901854</v>
      </c>
      <c r="AB225" s="47">
        <v>2.6172300981461287E-3</v>
      </c>
      <c r="AC225" s="429">
        <v>0</v>
      </c>
      <c r="AD225" s="429">
        <v>0</v>
      </c>
      <c r="AE225" s="523">
        <v>2</v>
      </c>
      <c r="AF225" s="524">
        <v>0</v>
      </c>
      <c r="AG225" s="524">
        <v>0</v>
      </c>
      <c r="AH225" s="525">
        <v>0</v>
      </c>
      <c r="AI225" s="524">
        <v>0</v>
      </c>
      <c r="AJ225" s="526">
        <v>1.997382769901854</v>
      </c>
      <c r="AK225" s="526">
        <v>2.0121573459979474</v>
      </c>
      <c r="AL225" s="526">
        <v>2.0270412091581473</v>
      </c>
      <c r="AM225" s="526">
        <v>2.0420351677753512</v>
      </c>
      <c r="AN225" s="526">
        <v>2.0571400362221128</v>
      </c>
      <c r="AO225" s="526">
        <v>2.0723566348948737</v>
      </c>
      <c r="AP225" s="526">
        <v>2.0806433868509786</v>
      </c>
      <c r="AQ225" s="526">
        <v>2.0889632751200256</v>
      </c>
      <c r="AR225" s="526">
        <v>2.0973164322045021</v>
      </c>
      <c r="AS225" s="526">
        <v>2.1057029911367309</v>
      </c>
      <c r="AT225" s="526">
        <v>2.1141230854809963</v>
      </c>
      <c r="AU225" s="526">
        <v>2.1209263869006247</v>
      </c>
      <c r="AV225" s="526">
        <v>2.1277515815158417</v>
      </c>
      <c r="AW225" s="526">
        <v>2.1345987397795012</v>
      </c>
      <c r="AX225" s="526">
        <v>2.1414679323711785</v>
      </c>
      <c r="AY225" s="526">
        <v>2.1483592301978969</v>
      </c>
      <c r="AZ225" s="526">
        <v>0</v>
      </c>
      <c r="BA225" s="526">
        <v>0</v>
      </c>
      <c r="BB225" s="526">
        <v>0</v>
      </c>
      <c r="BC225" s="526">
        <v>0</v>
      </c>
      <c r="BD225" s="526">
        <v>0</v>
      </c>
      <c r="BE225" s="526">
        <v>0</v>
      </c>
      <c r="BF225" s="526">
        <v>0</v>
      </c>
      <c r="BG225" s="526">
        <v>0</v>
      </c>
      <c r="BH225" s="526">
        <v>0</v>
      </c>
      <c r="BI225" s="526">
        <v>0</v>
      </c>
      <c r="BJ225" s="526">
        <v>0</v>
      </c>
      <c r="BK225" s="526">
        <v>0</v>
      </c>
      <c r="BL225" s="526">
        <v>0</v>
      </c>
      <c r="BM225" s="526">
        <v>0</v>
      </c>
      <c r="BN225" s="526">
        <v>0</v>
      </c>
      <c r="BO225" s="526">
        <v>0</v>
      </c>
      <c r="BP225" s="526">
        <v>0</v>
      </c>
      <c r="BQ225" s="526">
        <v>0</v>
      </c>
      <c r="BR225" s="526">
        <v>0</v>
      </c>
      <c r="BS225" s="526">
        <v>0</v>
      </c>
      <c r="BT225" s="526">
        <v>0</v>
      </c>
      <c r="BU225" s="526">
        <v>0</v>
      </c>
      <c r="BV225" s="526">
        <v>0</v>
      </c>
      <c r="BW225" s="526">
        <v>0</v>
      </c>
      <c r="BX225" s="526">
        <v>0</v>
      </c>
      <c r="BY225" s="526">
        <v>0</v>
      </c>
      <c r="BZ225" s="526">
        <v>0</v>
      </c>
      <c r="CA225" s="526">
        <v>0</v>
      </c>
      <c r="CB225" s="526">
        <v>0</v>
      </c>
      <c r="CC225" s="526">
        <v>0</v>
      </c>
      <c r="CD225" s="526">
        <v>0</v>
      </c>
      <c r="CE225" s="526">
        <v>0</v>
      </c>
      <c r="CF225" s="527">
        <v>2.6382415801830725E-3</v>
      </c>
      <c r="CG225" s="527">
        <v>2.6594217452783771E-3</v>
      </c>
      <c r="CH225" s="527">
        <v>2.6509293508463596E-3</v>
      </c>
      <c r="CI225" s="527">
        <v>2.6424640753785751E-3</v>
      </c>
      <c r="CJ225" s="527">
        <v>2.6340258322753922E-3</v>
      </c>
      <c r="CK225" s="527">
        <v>2.6256145352137206E-3</v>
      </c>
      <c r="CL225" s="527">
        <v>2.6172300981461287E-3</v>
      </c>
      <c r="CM225" s="527">
        <v>2.6365896649896666E-3</v>
      </c>
      <c r="CN225" s="527">
        <v>2.6560924339263776E-3</v>
      </c>
      <c r="CO225" s="527">
        <v>2.675739464217538E-3</v>
      </c>
      <c r="CP225" s="527">
        <v>2.6955318229597456E-3</v>
      </c>
      <c r="CQ225" s="527">
        <v>2.7154705851428784E-3</v>
      </c>
      <c r="CR225" s="527">
        <v>2.7263289628971111E-3</v>
      </c>
      <c r="CS225" s="527">
        <v>2.7372307601485376E-3</v>
      </c>
      <c r="CT225" s="527">
        <v>2.7481761505191117E-3</v>
      </c>
      <c r="CU225" s="527">
        <v>2.7591653083250457E-3</v>
      </c>
      <c r="CV225" s="527">
        <v>0</v>
      </c>
      <c r="CW225" s="527">
        <v>0</v>
      </c>
      <c r="CX225" s="527">
        <v>0</v>
      </c>
      <c r="CY225" s="527">
        <v>0</v>
      </c>
      <c r="CZ225" s="527">
        <v>0</v>
      </c>
      <c r="DA225" s="527">
        <v>0</v>
      </c>
      <c r="DB225" s="527">
        <v>0</v>
      </c>
      <c r="DC225" s="527">
        <v>0</v>
      </c>
      <c r="DD225" s="527">
        <v>0</v>
      </c>
      <c r="DE225" s="527">
        <v>0</v>
      </c>
      <c r="DF225" s="527">
        <v>0</v>
      </c>
      <c r="DG225" s="527">
        <v>0</v>
      </c>
      <c r="DH225" s="527">
        <v>0</v>
      </c>
      <c r="DI225" s="527">
        <v>0</v>
      </c>
      <c r="DJ225" s="527">
        <v>0</v>
      </c>
      <c r="DK225" s="527">
        <v>0</v>
      </c>
      <c r="DL225" s="527">
        <v>0</v>
      </c>
      <c r="DM225" s="527">
        <v>0</v>
      </c>
      <c r="DN225" s="527">
        <v>0</v>
      </c>
      <c r="DO225" s="527">
        <v>0</v>
      </c>
      <c r="DP225" s="527">
        <v>0</v>
      </c>
      <c r="DQ225" s="527">
        <v>0</v>
      </c>
      <c r="DR225" s="527">
        <v>0</v>
      </c>
      <c r="DS225" s="527">
        <v>0</v>
      </c>
      <c r="DT225" s="527">
        <v>0</v>
      </c>
      <c r="DU225" s="527">
        <v>0</v>
      </c>
      <c r="DV225" s="527">
        <v>0</v>
      </c>
      <c r="DW225" s="527">
        <v>0</v>
      </c>
      <c r="DX225" s="527">
        <v>0</v>
      </c>
      <c r="DY225" s="527">
        <v>0</v>
      </c>
      <c r="DZ225" s="527">
        <v>0</v>
      </c>
      <c r="EA225" s="527">
        <v>0</v>
      </c>
    </row>
    <row r="226" spans="1:131" ht="15" x14ac:dyDescent="0.25">
      <c r="A226" s="475">
        <v>145</v>
      </c>
      <c r="B226" s="475">
        <v>94</v>
      </c>
      <c r="C226" s="475" t="s">
        <v>4998</v>
      </c>
      <c r="D226" s="2">
        <v>99712</v>
      </c>
      <c r="E226" s="2">
        <v>99712</v>
      </c>
      <c r="F226" s="522" t="s">
        <v>1073</v>
      </c>
      <c r="G226" s="47">
        <v>5</v>
      </c>
      <c r="H226" s="47">
        <v>1</v>
      </c>
      <c r="I226" s="47">
        <v>0</v>
      </c>
      <c r="J226" s="47">
        <v>1</v>
      </c>
      <c r="K226" s="47">
        <v>0</v>
      </c>
      <c r="L226" s="47">
        <v>0</v>
      </c>
      <c r="M226" s="47">
        <v>0</v>
      </c>
      <c r="N226" s="47">
        <v>0</v>
      </c>
      <c r="O226" s="47">
        <v>0</v>
      </c>
      <c r="P226" s="47">
        <v>0</v>
      </c>
      <c r="Q226" s="47">
        <v>0</v>
      </c>
      <c r="R226" s="47">
        <v>0</v>
      </c>
      <c r="S226" s="47">
        <v>834.49503068156923</v>
      </c>
      <c r="T226" s="47">
        <v>834.49503068156923</v>
      </c>
      <c r="U226" s="47">
        <v>1408.3846153846155</v>
      </c>
      <c r="V226" s="47">
        <v>0</v>
      </c>
      <c r="W226" s="47">
        <v>0</v>
      </c>
      <c r="X226" s="47">
        <v>1365.173957061457</v>
      </c>
      <c r="Y226" s="47">
        <v>2.3206106870229008E-2</v>
      </c>
      <c r="Z226" s="47">
        <v>0.97548527808069796</v>
      </c>
      <c r="AA226" s="525">
        <v>0.99869138495092702</v>
      </c>
      <c r="AB226" s="47">
        <v>1.3086150490730644E-3</v>
      </c>
      <c r="AC226" s="429">
        <v>0</v>
      </c>
      <c r="AD226" s="429">
        <v>0</v>
      </c>
      <c r="AE226" s="523">
        <v>1</v>
      </c>
      <c r="AF226" s="524">
        <v>0</v>
      </c>
      <c r="AG226" s="524">
        <v>0</v>
      </c>
      <c r="AH226" s="525">
        <v>0</v>
      </c>
      <c r="AI226" s="524">
        <v>0</v>
      </c>
      <c r="AJ226" s="526">
        <v>0.99869138495092702</v>
      </c>
      <c r="AK226" s="526">
        <v>1.0060786729989737</v>
      </c>
      <c r="AL226" s="526">
        <v>1.0135206045790737</v>
      </c>
      <c r="AM226" s="526">
        <v>1.0210175838876756</v>
      </c>
      <c r="AN226" s="526">
        <v>1.0285700181110564</v>
      </c>
      <c r="AO226" s="526">
        <v>1.0361783174474368</v>
      </c>
      <c r="AP226" s="526">
        <v>1.0403216934254893</v>
      </c>
      <c r="AQ226" s="526">
        <v>1.0444816375600128</v>
      </c>
      <c r="AR226" s="526">
        <v>1.0486582161022511</v>
      </c>
      <c r="AS226" s="526">
        <v>1.0528514955683654</v>
      </c>
      <c r="AT226" s="526">
        <v>1.0570615427404981</v>
      </c>
      <c r="AU226" s="526">
        <v>1.0604631934503124</v>
      </c>
      <c r="AV226" s="526">
        <v>1.0638757907579208</v>
      </c>
      <c r="AW226" s="526">
        <v>1.0672993698897506</v>
      </c>
      <c r="AX226" s="526">
        <v>1.0707339661855892</v>
      </c>
      <c r="AY226" s="526">
        <v>1.0741796150989484</v>
      </c>
      <c r="AZ226" s="526">
        <v>0</v>
      </c>
      <c r="BA226" s="526">
        <v>0</v>
      </c>
      <c r="BB226" s="526">
        <v>0</v>
      </c>
      <c r="BC226" s="526">
        <v>0</v>
      </c>
      <c r="BD226" s="526">
        <v>0</v>
      </c>
      <c r="BE226" s="526">
        <v>0</v>
      </c>
      <c r="BF226" s="526">
        <v>0</v>
      </c>
      <c r="BG226" s="526">
        <v>0</v>
      </c>
      <c r="BH226" s="526">
        <v>0</v>
      </c>
      <c r="BI226" s="526">
        <v>0</v>
      </c>
      <c r="BJ226" s="526">
        <v>0</v>
      </c>
      <c r="BK226" s="526">
        <v>0</v>
      </c>
      <c r="BL226" s="526">
        <v>0</v>
      </c>
      <c r="BM226" s="526">
        <v>0</v>
      </c>
      <c r="BN226" s="526">
        <v>0</v>
      </c>
      <c r="BO226" s="526">
        <v>0</v>
      </c>
      <c r="BP226" s="526">
        <v>0</v>
      </c>
      <c r="BQ226" s="526">
        <v>0</v>
      </c>
      <c r="BR226" s="526">
        <v>0</v>
      </c>
      <c r="BS226" s="526">
        <v>0</v>
      </c>
      <c r="BT226" s="526">
        <v>0</v>
      </c>
      <c r="BU226" s="526">
        <v>0</v>
      </c>
      <c r="BV226" s="526">
        <v>0</v>
      </c>
      <c r="BW226" s="526">
        <v>0</v>
      </c>
      <c r="BX226" s="526">
        <v>0</v>
      </c>
      <c r="BY226" s="526">
        <v>0</v>
      </c>
      <c r="BZ226" s="526">
        <v>0</v>
      </c>
      <c r="CA226" s="526">
        <v>0</v>
      </c>
      <c r="CB226" s="526">
        <v>0</v>
      </c>
      <c r="CC226" s="526">
        <v>0</v>
      </c>
      <c r="CD226" s="526">
        <v>0</v>
      </c>
      <c r="CE226" s="526">
        <v>0</v>
      </c>
      <c r="CF226" s="527">
        <v>1.3191207900915363E-3</v>
      </c>
      <c r="CG226" s="527">
        <v>1.3297108726391886E-3</v>
      </c>
      <c r="CH226" s="527">
        <v>1.3254646754231798E-3</v>
      </c>
      <c r="CI226" s="527">
        <v>1.3212320376892875E-3</v>
      </c>
      <c r="CJ226" s="527">
        <v>1.3170129161376961E-3</v>
      </c>
      <c r="CK226" s="527">
        <v>1.3128072676068603E-3</v>
      </c>
      <c r="CL226" s="527">
        <v>1.3086150490730644E-3</v>
      </c>
      <c r="CM226" s="527">
        <v>1.3182948324948333E-3</v>
      </c>
      <c r="CN226" s="527">
        <v>1.3280462169631888E-3</v>
      </c>
      <c r="CO226" s="527">
        <v>1.337869732108769E-3</v>
      </c>
      <c r="CP226" s="527">
        <v>1.3477659114798728E-3</v>
      </c>
      <c r="CQ226" s="527">
        <v>1.3577352925714392E-3</v>
      </c>
      <c r="CR226" s="527">
        <v>1.3631644814485555E-3</v>
      </c>
      <c r="CS226" s="527">
        <v>1.3686153800742688E-3</v>
      </c>
      <c r="CT226" s="527">
        <v>1.3740880752595558E-3</v>
      </c>
      <c r="CU226" s="527">
        <v>1.3795826541625228E-3</v>
      </c>
      <c r="CV226" s="527">
        <v>0</v>
      </c>
      <c r="CW226" s="527">
        <v>0</v>
      </c>
      <c r="CX226" s="527">
        <v>0</v>
      </c>
      <c r="CY226" s="527">
        <v>0</v>
      </c>
      <c r="CZ226" s="527">
        <v>0</v>
      </c>
      <c r="DA226" s="527">
        <v>0</v>
      </c>
      <c r="DB226" s="527">
        <v>0</v>
      </c>
      <c r="DC226" s="527">
        <v>0</v>
      </c>
      <c r="DD226" s="527">
        <v>0</v>
      </c>
      <c r="DE226" s="527">
        <v>0</v>
      </c>
      <c r="DF226" s="527">
        <v>0</v>
      </c>
      <c r="DG226" s="527">
        <v>0</v>
      </c>
      <c r="DH226" s="527">
        <v>0</v>
      </c>
      <c r="DI226" s="527">
        <v>0</v>
      </c>
      <c r="DJ226" s="527">
        <v>0</v>
      </c>
      <c r="DK226" s="527">
        <v>0</v>
      </c>
      <c r="DL226" s="527">
        <v>0</v>
      </c>
      <c r="DM226" s="527">
        <v>0</v>
      </c>
      <c r="DN226" s="527">
        <v>0</v>
      </c>
      <c r="DO226" s="527">
        <v>0</v>
      </c>
      <c r="DP226" s="527">
        <v>0</v>
      </c>
      <c r="DQ226" s="527">
        <v>0</v>
      </c>
      <c r="DR226" s="527">
        <v>0</v>
      </c>
      <c r="DS226" s="527">
        <v>0</v>
      </c>
      <c r="DT226" s="527">
        <v>0</v>
      </c>
      <c r="DU226" s="527">
        <v>0</v>
      </c>
      <c r="DV226" s="527">
        <v>0</v>
      </c>
      <c r="DW226" s="527">
        <v>0</v>
      </c>
      <c r="DX226" s="527">
        <v>0</v>
      </c>
      <c r="DY226" s="527">
        <v>0</v>
      </c>
      <c r="DZ226" s="527">
        <v>0</v>
      </c>
      <c r="EA226" s="527">
        <v>0</v>
      </c>
    </row>
    <row r="227" spans="1:131" ht="15" x14ac:dyDescent="0.25">
      <c r="A227" s="475">
        <v>100</v>
      </c>
      <c r="B227" s="475">
        <v>95</v>
      </c>
      <c r="C227" s="475" t="s">
        <v>1257</v>
      </c>
      <c r="D227" s="2">
        <v>99725</v>
      </c>
      <c r="E227" s="2">
        <v>99709</v>
      </c>
      <c r="F227" s="522" t="s">
        <v>1112</v>
      </c>
      <c r="G227" s="47">
        <v>81</v>
      </c>
      <c r="H227" s="47">
        <v>27</v>
      </c>
      <c r="I227" s="47">
        <v>25</v>
      </c>
      <c r="J227" s="47">
        <v>2</v>
      </c>
      <c r="K227" s="47">
        <v>0</v>
      </c>
      <c r="L227" s="47">
        <v>57</v>
      </c>
      <c r="M227" s="47">
        <v>57</v>
      </c>
      <c r="N227" s="47">
        <v>0</v>
      </c>
      <c r="O227" s="47">
        <v>0</v>
      </c>
      <c r="P227" s="47">
        <v>0</v>
      </c>
      <c r="Q227" s="47">
        <v>57</v>
      </c>
      <c r="R227" s="47">
        <v>0</v>
      </c>
      <c r="S227" s="47">
        <v>2789.1754385964914</v>
      </c>
      <c r="T227" s="47">
        <v>2789.1754385964914</v>
      </c>
      <c r="U227" s="47">
        <v>0</v>
      </c>
      <c r="V227" s="47">
        <v>0</v>
      </c>
      <c r="W227" s="47">
        <v>0</v>
      </c>
      <c r="X227" s="47">
        <v>2789.1754385964914</v>
      </c>
      <c r="Y227" s="47">
        <v>0</v>
      </c>
      <c r="Z227" s="47">
        <v>27</v>
      </c>
      <c r="AA227" s="525">
        <v>27</v>
      </c>
      <c r="AB227" s="47">
        <v>0</v>
      </c>
      <c r="AC227" s="429">
        <v>0</v>
      </c>
      <c r="AD227" s="429">
        <v>0</v>
      </c>
      <c r="AE227" s="523">
        <v>27</v>
      </c>
      <c r="AF227" s="524">
        <v>0</v>
      </c>
      <c r="AG227" s="524">
        <v>25</v>
      </c>
      <c r="AH227" s="525">
        <v>25</v>
      </c>
      <c r="AI227" s="524">
        <v>0</v>
      </c>
      <c r="AJ227" s="526">
        <v>27</v>
      </c>
      <c r="AK227" s="526">
        <v>28.833878664843947</v>
      </c>
      <c r="AL227" s="526">
        <v>29.639098681135909</v>
      </c>
      <c r="AM227" s="526">
        <v>30.081290150702806</v>
      </c>
      <c r="AN227" s="526">
        <v>30.539221139798599</v>
      </c>
      <c r="AO227" s="526">
        <v>31.008169792564622</v>
      </c>
      <c r="AP227" s="526">
        <v>31.458625276858669</v>
      </c>
      <c r="AQ227" s="526">
        <v>31.909080761152708</v>
      </c>
      <c r="AR227" s="526">
        <v>32.359536245446755</v>
      </c>
      <c r="AS227" s="526">
        <v>32.809991729740794</v>
      </c>
      <c r="AT227" s="526">
        <v>33.260447214034841</v>
      </c>
      <c r="AU227" s="526">
        <v>33.607162481396784</v>
      </c>
      <c r="AV227" s="526">
        <v>33.953877748758735</v>
      </c>
      <c r="AW227" s="526">
        <v>34.300593016120686</v>
      </c>
      <c r="AX227" s="526">
        <v>34.64730828348263</v>
      </c>
      <c r="AY227" s="526">
        <v>34.994023550844574</v>
      </c>
      <c r="AZ227" s="526">
        <v>25</v>
      </c>
      <c r="BA227" s="526">
        <v>26.698035800781433</v>
      </c>
      <c r="BB227" s="526">
        <v>27.443609889940657</v>
      </c>
      <c r="BC227" s="526">
        <v>27.853046435835932</v>
      </c>
      <c r="BD227" s="526">
        <v>28.277056610924628</v>
      </c>
      <c r="BE227" s="526">
        <v>28.711268326448725</v>
      </c>
      <c r="BF227" s="526">
        <v>29.1283567378321</v>
      </c>
      <c r="BG227" s="526">
        <v>29.545445149215471</v>
      </c>
      <c r="BH227" s="526">
        <v>29.962533560598846</v>
      </c>
      <c r="BI227" s="526">
        <v>30.379621971982218</v>
      </c>
      <c r="BJ227" s="526">
        <v>30.796710383365593</v>
      </c>
      <c r="BK227" s="526">
        <v>31.11774303833036</v>
      </c>
      <c r="BL227" s="526">
        <v>31.438775693295124</v>
      </c>
      <c r="BM227" s="526">
        <v>31.759808348259895</v>
      </c>
      <c r="BN227" s="526">
        <v>32.080841003224656</v>
      </c>
      <c r="BO227" s="526">
        <v>32.401873658189423</v>
      </c>
      <c r="BP227" s="526">
        <v>0</v>
      </c>
      <c r="BQ227" s="526">
        <v>0</v>
      </c>
      <c r="BR227" s="526">
        <v>0</v>
      </c>
      <c r="BS227" s="526">
        <v>0</v>
      </c>
      <c r="BT227" s="526">
        <v>0</v>
      </c>
      <c r="BU227" s="526">
        <v>0</v>
      </c>
      <c r="BV227" s="526">
        <v>0</v>
      </c>
      <c r="BW227" s="526">
        <v>0</v>
      </c>
      <c r="BX227" s="526">
        <v>0</v>
      </c>
      <c r="BY227" s="526">
        <v>0</v>
      </c>
      <c r="BZ227" s="526">
        <v>0</v>
      </c>
      <c r="CA227" s="526">
        <v>0</v>
      </c>
      <c r="CB227" s="526">
        <v>0</v>
      </c>
      <c r="CC227" s="526">
        <v>0</v>
      </c>
      <c r="CD227" s="526">
        <v>0</v>
      </c>
      <c r="CE227" s="526">
        <v>0</v>
      </c>
      <c r="CF227" s="527">
        <v>0</v>
      </c>
      <c r="CG227" s="527">
        <v>0</v>
      </c>
      <c r="CH227" s="527">
        <v>0</v>
      </c>
      <c r="CI227" s="527">
        <v>0</v>
      </c>
      <c r="CJ227" s="527">
        <v>0</v>
      </c>
      <c r="CK227" s="527">
        <v>0</v>
      </c>
      <c r="CL227" s="527">
        <v>0</v>
      </c>
      <c r="CM227" s="527">
        <v>0</v>
      </c>
      <c r="CN227" s="527">
        <v>0</v>
      </c>
      <c r="CO227" s="527">
        <v>0</v>
      </c>
      <c r="CP227" s="527">
        <v>0</v>
      </c>
      <c r="CQ227" s="527">
        <v>0</v>
      </c>
      <c r="CR227" s="527">
        <v>0</v>
      </c>
      <c r="CS227" s="527">
        <v>0</v>
      </c>
      <c r="CT227" s="527">
        <v>0</v>
      </c>
      <c r="CU227" s="527">
        <v>0</v>
      </c>
      <c r="CV227" s="527">
        <v>0</v>
      </c>
      <c r="CW227" s="527">
        <v>0</v>
      </c>
      <c r="CX227" s="527">
        <v>0</v>
      </c>
      <c r="CY227" s="527">
        <v>0</v>
      </c>
      <c r="CZ227" s="527">
        <v>0</v>
      </c>
      <c r="DA227" s="527">
        <v>0</v>
      </c>
      <c r="DB227" s="527">
        <v>0</v>
      </c>
      <c r="DC227" s="527">
        <v>0</v>
      </c>
      <c r="DD227" s="527">
        <v>0</v>
      </c>
      <c r="DE227" s="527">
        <v>0</v>
      </c>
      <c r="DF227" s="527">
        <v>0</v>
      </c>
      <c r="DG227" s="527">
        <v>0</v>
      </c>
      <c r="DH227" s="527">
        <v>0</v>
      </c>
      <c r="DI227" s="527">
        <v>0</v>
      </c>
      <c r="DJ227" s="527">
        <v>0</v>
      </c>
      <c r="DK227" s="527">
        <v>0</v>
      </c>
      <c r="DL227" s="527">
        <v>0</v>
      </c>
      <c r="DM227" s="527">
        <v>0</v>
      </c>
      <c r="DN227" s="527">
        <v>0</v>
      </c>
      <c r="DO227" s="527">
        <v>0</v>
      </c>
      <c r="DP227" s="527">
        <v>0</v>
      </c>
      <c r="DQ227" s="527">
        <v>0</v>
      </c>
      <c r="DR227" s="527">
        <v>0</v>
      </c>
      <c r="DS227" s="527">
        <v>0</v>
      </c>
      <c r="DT227" s="527">
        <v>0</v>
      </c>
      <c r="DU227" s="527">
        <v>0</v>
      </c>
      <c r="DV227" s="527">
        <v>0</v>
      </c>
      <c r="DW227" s="527">
        <v>0</v>
      </c>
      <c r="DX227" s="527">
        <v>0</v>
      </c>
      <c r="DY227" s="527">
        <v>0</v>
      </c>
      <c r="DZ227" s="527">
        <v>0</v>
      </c>
      <c r="EA227" s="527">
        <v>0</v>
      </c>
    </row>
    <row r="228" spans="1:131" ht="15" x14ac:dyDescent="0.25">
      <c r="A228" s="475">
        <v>101</v>
      </c>
      <c r="B228" s="475">
        <v>95</v>
      </c>
      <c r="C228" s="475" t="s">
        <v>1258</v>
      </c>
      <c r="D228" s="2">
        <v>99709</v>
      </c>
      <c r="E228" s="2">
        <v>99709</v>
      </c>
      <c r="F228" s="522" t="s">
        <v>1112</v>
      </c>
      <c r="G228" s="47">
        <v>372</v>
      </c>
      <c r="H228" s="47">
        <v>145</v>
      </c>
      <c r="I228" s="47">
        <v>120</v>
      </c>
      <c r="J228" s="47">
        <v>25</v>
      </c>
      <c r="K228" s="47">
        <v>0</v>
      </c>
      <c r="L228" s="47">
        <v>34</v>
      </c>
      <c r="M228" s="47">
        <v>34</v>
      </c>
      <c r="N228" s="47">
        <v>1</v>
      </c>
      <c r="O228" s="47">
        <v>0</v>
      </c>
      <c r="P228" s="47">
        <v>0</v>
      </c>
      <c r="Q228" s="47">
        <v>35</v>
      </c>
      <c r="R228" s="47">
        <v>0</v>
      </c>
      <c r="S228" s="47">
        <v>1872.6764705882354</v>
      </c>
      <c r="T228" s="47">
        <v>1872.6764705882354</v>
      </c>
      <c r="U228" s="47">
        <v>968</v>
      </c>
      <c r="V228" s="47">
        <v>0</v>
      </c>
      <c r="W228" s="47">
        <v>0</v>
      </c>
      <c r="X228" s="47">
        <v>1846.8285714285714</v>
      </c>
      <c r="Y228" s="47">
        <v>0</v>
      </c>
      <c r="Z228" s="47">
        <v>145</v>
      </c>
      <c r="AA228" s="525">
        <v>145</v>
      </c>
      <c r="AB228" s="47">
        <v>0</v>
      </c>
      <c r="AC228" s="429">
        <v>1</v>
      </c>
      <c r="AD228" s="429">
        <v>0</v>
      </c>
      <c r="AE228" s="523">
        <v>146</v>
      </c>
      <c r="AF228" s="524">
        <v>0</v>
      </c>
      <c r="AG228" s="524">
        <v>120</v>
      </c>
      <c r="AH228" s="525">
        <v>120</v>
      </c>
      <c r="AI228" s="524">
        <v>0</v>
      </c>
      <c r="AJ228" s="526">
        <v>145</v>
      </c>
      <c r="AK228" s="526">
        <v>154.84860764453231</v>
      </c>
      <c r="AL228" s="526">
        <v>159.17293736165581</v>
      </c>
      <c r="AM228" s="526">
        <v>161.54766932784841</v>
      </c>
      <c r="AN228" s="526">
        <v>164.00692834336283</v>
      </c>
      <c r="AO228" s="526">
        <v>166.52535629340261</v>
      </c>
      <c r="AP228" s="526">
        <v>168.94446907942617</v>
      </c>
      <c r="AQ228" s="526">
        <v>171.36358186544973</v>
      </c>
      <c r="AR228" s="526">
        <v>173.78269465147332</v>
      </c>
      <c r="AS228" s="526">
        <v>176.20180743749685</v>
      </c>
      <c r="AT228" s="526">
        <v>178.62092022352044</v>
      </c>
      <c r="AU228" s="526">
        <v>180.48290962231607</v>
      </c>
      <c r="AV228" s="526">
        <v>182.34489902111173</v>
      </c>
      <c r="AW228" s="526">
        <v>184.20688841990739</v>
      </c>
      <c r="AX228" s="526">
        <v>186.06887781870302</v>
      </c>
      <c r="AY228" s="526">
        <v>187.93086721749864</v>
      </c>
      <c r="AZ228" s="526">
        <v>120</v>
      </c>
      <c r="BA228" s="526">
        <v>128.15057184375087</v>
      </c>
      <c r="BB228" s="526">
        <v>131.72932747171515</v>
      </c>
      <c r="BC228" s="526">
        <v>133.69462289201246</v>
      </c>
      <c r="BD228" s="526">
        <v>135.72987173243823</v>
      </c>
      <c r="BE228" s="526">
        <v>137.81408796695388</v>
      </c>
      <c r="BF228" s="526">
        <v>139.81611234159408</v>
      </c>
      <c r="BG228" s="526">
        <v>141.81813671623425</v>
      </c>
      <c r="BH228" s="526">
        <v>143.82016109087448</v>
      </c>
      <c r="BI228" s="526">
        <v>145.82218546551465</v>
      </c>
      <c r="BJ228" s="526">
        <v>147.82420984015485</v>
      </c>
      <c r="BK228" s="526">
        <v>149.36516658398571</v>
      </c>
      <c r="BL228" s="526">
        <v>150.9061233278166</v>
      </c>
      <c r="BM228" s="526">
        <v>152.44708007164749</v>
      </c>
      <c r="BN228" s="526">
        <v>153.98803681547835</v>
      </c>
      <c r="BO228" s="526">
        <v>155.52899355930924</v>
      </c>
      <c r="BP228" s="526">
        <v>1</v>
      </c>
      <c r="BQ228" s="526">
        <v>1.0679214320312573</v>
      </c>
      <c r="BR228" s="526">
        <v>1.0977443955976263</v>
      </c>
      <c r="BS228" s="526">
        <v>1.1141218574334373</v>
      </c>
      <c r="BT228" s="526">
        <v>1.1310822644369851</v>
      </c>
      <c r="BU228" s="526">
        <v>1.148450733057949</v>
      </c>
      <c r="BV228" s="526">
        <v>1.165134269513284</v>
      </c>
      <c r="BW228" s="526">
        <v>1.1818178059686189</v>
      </c>
      <c r="BX228" s="526">
        <v>1.1985013424239539</v>
      </c>
      <c r="BY228" s="526">
        <v>1.2151848788792887</v>
      </c>
      <c r="BZ228" s="526">
        <v>1.2318684153346238</v>
      </c>
      <c r="CA228" s="526">
        <v>1.2447097215332144</v>
      </c>
      <c r="CB228" s="526">
        <v>1.2575510277318049</v>
      </c>
      <c r="CC228" s="526">
        <v>1.2703923339303957</v>
      </c>
      <c r="CD228" s="526">
        <v>1.2832336401289863</v>
      </c>
      <c r="CE228" s="526">
        <v>1.2960749463275769</v>
      </c>
      <c r="CF228" s="527">
        <v>0</v>
      </c>
      <c r="CG228" s="527">
        <v>0</v>
      </c>
      <c r="CH228" s="527">
        <v>0</v>
      </c>
      <c r="CI228" s="527">
        <v>0</v>
      </c>
      <c r="CJ228" s="527">
        <v>0</v>
      </c>
      <c r="CK228" s="527">
        <v>0</v>
      </c>
      <c r="CL228" s="527">
        <v>0</v>
      </c>
      <c r="CM228" s="527">
        <v>0</v>
      </c>
      <c r="CN228" s="527">
        <v>0</v>
      </c>
      <c r="CO228" s="527">
        <v>0</v>
      </c>
      <c r="CP228" s="527">
        <v>0</v>
      </c>
      <c r="CQ228" s="527">
        <v>0</v>
      </c>
      <c r="CR228" s="527">
        <v>0</v>
      </c>
      <c r="CS228" s="527">
        <v>0</v>
      </c>
      <c r="CT228" s="527">
        <v>0</v>
      </c>
      <c r="CU228" s="527">
        <v>0</v>
      </c>
      <c r="CV228" s="527">
        <v>0</v>
      </c>
      <c r="CW228" s="527">
        <v>0</v>
      </c>
      <c r="CX228" s="527">
        <v>0</v>
      </c>
      <c r="CY228" s="527">
        <v>0</v>
      </c>
      <c r="CZ228" s="527">
        <v>0</v>
      </c>
      <c r="DA228" s="527">
        <v>0</v>
      </c>
      <c r="DB228" s="527">
        <v>0</v>
      </c>
      <c r="DC228" s="527">
        <v>0</v>
      </c>
      <c r="DD228" s="527">
        <v>0</v>
      </c>
      <c r="DE228" s="527">
        <v>0</v>
      </c>
      <c r="DF228" s="527">
        <v>0</v>
      </c>
      <c r="DG228" s="527">
        <v>0</v>
      </c>
      <c r="DH228" s="527">
        <v>0</v>
      </c>
      <c r="DI228" s="527">
        <v>0</v>
      </c>
      <c r="DJ228" s="527">
        <v>0</v>
      </c>
      <c r="DK228" s="527">
        <v>0</v>
      </c>
      <c r="DL228" s="527">
        <v>0</v>
      </c>
      <c r="DM228" s="527">
        <v>0</v>
      </c>
      <c r="DN228" s="527">
        <v>0</v>
      </c>
      <c r="DO228" s="527">
        <v>0</v>
      </c>
      <c r="DP228" s="527">
        <v>0</v>
      </c>
      <c r="DQ228" s="527">
        <v>0</v>
      </c>
      <c r="DR228" s="527">
        <v>0</v>
      </c>
      <c r="DS228" s="527">
        <v>0</v>
      </c>
      <c r="DT228" s="527">
        <v>0</v>
      </c>
      <c r="DU228" s="527">
        <v>0</v>
      </c>
      <c r="DV228" s="527">
        <v>0</v>
      </c>
      <c r="DW228" s="527">
        <v>0</v>
      </c>
      <c r="DX228" s="527">
        <v>0</v>
      </c>
      <c r="DY228" s="527">
        <v>0</v>
      </c>
      <c r="DZ228" s="527">
        <v>0</v>
      </c>
      <c r="EA228" s="527">
        <v>0</v>
      </c>
    </row>
    <row r="229" spans="1:131" ht="15" x14ac:dyDescent="0.25">
      <c r="A229" s="475">
        <v>102</v>
      </c>
      <c r="B229" s="475">
        <v>95</v>
      </c>
      <c r="C229" s="475" t="s">
        <v>1259</v>
      </c>
      <c r="D229" s="2">
        <v>99709</v>
      </c>
      <c r="E229" s="2">
        <v>99709</v>
      </c>
      <c r="F229" s="522" t="s">
        <v>1112</v>
      </c>
      <c r="G229" s="47">
        <v>86</v>
      </c>
      <c r="H229" s="47">
        <v>59</v>
      </c>
      <c r="I229" s="47">
        <v>55</v>
      </c>
      <c r="J229" s="47">
        <v>4</v>
      </c>
      <c r="K229" s="47">
        <v>1</v>
      </c>
      <c r="L229" s="47">
        <v>47</v>
      </c>
      <c r="M229" s="47">
        <v>48</v>
      </c>
      <c r="N229" s="47">
        <v>10</v>
      </c>
      <c r="O229" s="47">
        <v>0</v>
      </c>
      <c r="P229" s="47">
        <v>0</v>
      </c>
      <c r="Q229" s="47">
        <v>58</v>
      </c>
      <c r="R229" s="47">
        <v>7504</v>
      </c>
      <c r="S229" s="47">
        <v>2140.7021276595747</v>
      </c>
      <c r="T229" s="47">
        <v>2252.4375000000005</v>
      </c>
      <c r="U229" s="47">
        <v>5436.4</v>
      </c>
      <c r="V229" s="47">
        <v>0</v>
      </c>
      <c r="W229" s="47">
        <v>0</v>
      </c>
      <c r="X229" s="47">
        <v>2801.3965517241381</v>
      </c>
      <c r="Y229" s="47">
        <v>1.2291666666666667</v>
      </c>
      <c r="Z229" s="47">
        <v>57.770833333333336</v>
      </c>
      <c r="AA229" s="525">
        <v>59</v>
      </c>
      <c r="AB229" s="47">
        <v>0</v>
      </c>
      <c r="AC229" s="429">
        <v>10</v>
      </c>
      <c r="AD229" s="429">
        <v>0</v>
      </c>
      <c r="AE229" s="523">
        <v>69</v>
      </c>
      <c r="AF229" s="524">
        <v>1.1458333333333335</v>
      </c>
      <c r="AG229" s="524">
        <v>53.854166666666671</v>
      </c>
      <c r="AH229" s="525">
        <v>55.000000000000007</v>
      </c>
      <c r="AI229" s="524">
        <v>0</v>
      </c>
      <c r="AJ229" s="526">
        <v>59</v>
      </c>
      <c r="AK229" s="526">
        <v>60.169656737380258</v>
      </c>
      <c r="AL229" s="526">
        <v>60.683229982537938</v>
      </c>
      <c r="AM229" s="526">
        <v>60.965261853842264</v>
      </c>
      <c r="AN229" s="526">
        <v>61.257332467301673</v>
      </c>
      <c r="AO229" s="526">
        <v>61.556430200269652</v>
      </c>
      <c r="AP229" s="526">
        <v>61.843732900385447</v>
      </c>
      <c r="AQ229" s="526">
        <v>62.131035600501249</v>
      </c>
      <c r="AR229" s="526">
        <v>62.418338300617044</v>
      </c>
      <c r="AS229" s="526">
        <v>62.705641000732854</v>
      </c>
      <c r="AT229" s="526">
        <v>62.992943700848649</v>
      </c>
      <c r="AU229" s="526">
        <v>63.214080385732323</v>
      </c>
      <c r="AV229" s="526">
        <v>63.435217070616005</v>
      </c>
      <c r="AW229" s="526">
        <v>63.656353755499687</v>
      </c>
      <c r="AX229" s="526">
        <v>63.877490440383369</v>
      </c>
      <c r="AY229" s="526">
        <v>64.098627125267043</v>
      </c>
      <c r="AZ229" s="526">
        <v>55.000000000000007</v>
      </c>
      <c r="BA229" s="526">
        <v>56.090357975523979</v>
      </c>
      <c r="BB229" s="526">
        <v>56.569112695586227</v>
      </c>
      <c r="BC229" s="526">
        <v>56.832023762056352</v>
      </c>
      <c r="BD229" s="526">
        <v>57.10429297799309</v>
      </c>
      <c r="BE229" s="526">
        <v>57.383112898556462</v>
      </c>
      <c r="BF229" s="526">
        <v>57.650937449511865</v>
      </c>
      <c r="BG229" s="526">
        <v>57.918762000467275</v>
      </c>
      <c r="BH229" s="526">
        <v>58.186586551422678</v>
      </c>
      <c r="BI229" s="526">
        <v>58.454411102378089</v>
      </c>
      <c r="BJ229" s="526">
        <v>58.722235653333492</v>
      </c>
      <c r="BK229" s="526">
        <v>58.928380020597942</v>
      </c>
      <c r="BL229" s="526">
        <v>59.134524387862385</v>
      </c>
      <c r="BM229" s="526">
        <v>59.340668755126835</v>
      </c>
      <c r="BN229" s="526">
        <v>59.546813122391285</v>
      </c>
      <c r="BO229" s="526">
        <v>59.752957489655728</v>
      </c>
      <c r="BP229" s="526">
        <v>10</v>
      </c>
      <c r="BQ229" s="526">
        <v>10.198246904640722</v>
      </c>
      <c r="BR229" s="526">
        <v>10.285293217379312</v>
      </c>
      <c r="BS229" s="526">
        <v>10.33309522946479</v>
      </c>
      <c r="BT229" s="526">
        <v>10.382598723271471</v>
      </c>
      <c r="BU229" s="526">
        <v>10.433293254282992</v>
      </c>
      <c r="BV229" s="526">
        <v>10.481988627183974</v>
      </c>
      <c r="BW229" s="526">
        <v>10.530684000084957</v>
      </c>
      <c r="BX229" s="526">
        <v>10.57937937298594</v>
      </c>
      <c r="BY229" s="526">
        <v>10.628074745886924</v>
      </c>
      <c r="BZ229" s="526">
        <v>10.676770118787907</v>
      </c>
      <c r="CA229" s="526">
        <v>10.714250912835988</v>
      </c>
      <c r="CB229" s="526">
        <v>10.751731706884069</v>
      </c>
      <c r="CC229" s="526">
        <v>10.78921250093215</v>
      </c>
      <c r="CD229" s="526">
        <v>10.826693294980231</v>
      </c>
      <c r="CE229" s="526">
        <v>10.864174089028314</v>
      </c>
      <c r="CF229" s="527">
        <v>0</v>
      </c>
      <c r="CG229" s="527">
        <v>0</v>
      </c>
      <c r="CH229" s="527">
        <v>0</v>
      </c>
      <c r="CI229" s="527">
        <v>0</v>
      </c>
      <c r="CJ229" s="527">
        <v>0</v>
      </c>
      <c r="CK229" s="527">
        <v>0</v>
      </c>
      <c r="CL229" s="527">
        <v>0</v>
      </c>
      <c r="CM229" s="527">
        <v>0</v>
      </c>
      <c r="CN229" s="527">
        <v>0</v>
      </c>
      <c r="CO229" s="527">
        <v>0</v>
      </c>
      <c r="CP229" s="527">
        <v>0</v>
      </c>
      <c r="CQ229" s="527">
        <v>0</v>
      </c>
      <c r="CR229" s="527">
        <v>0</v>
      </c>
      <c r="CS229" s="527">
        <v>0</v>
      </c>
      <c r="CT229" s="527">
        <v>0</v>
      </c>
      <c r="CU229" s="527">
        <v>0</v>
      </c>
      <c r="CV229" s="527">
        <v>0</v>
      </c>
      <c r="CW229" s="527">
        <v>0</v>
      </c>
      <c r="CX229" s="527">
        <v>0</v>
      </c>
      <c r="CY229" s="527">
        <v>0</v>
      </c>
      <c r="CZ229" s="527">
        <v>0</v>
      </c>
      <c r="DA229" s="527">
        <v>0</v>
      </c>
      <c r="DB229" s="527">
        <v>0</v>
      </c>
      <c r="DC229" s="527">
        <v>0</v>
      </c>
      <c r="DD229" s="527">
        <v>0</v>
      </c>
      <c r="DE229" s="527">
        <v>0</v>
      </c>
      <c r="DF229" s="527">
        <v>0</v>
      </c>
      <c r="DG229" s="527">
        <v>0</v>
      </c>
      <c r="DH229" s="527">
        <v>0</v>
      </c>
      <c r="DI229" s="527">
        <v>0</v>
      </c>
      <c r="DJ229" s="527">
        <v>0</v>
      </c>
      <c r="DK229" s="527">
        <v>0</v>
      </c>
      <c r="DL229" s="527">
        <v>0</v>
      </c>
      <c r="DM229" s="527">
        <v>0</v>
      </c>
      <c r="DN229" s="527">
        <v>0</v>
      </c>
      <c r="DO229" s="527">
        <v>0</v>
      </c>
      <c r="DP229" s="527">
        <v>0</v>
      </c>
      <c r="DQ229" s="527">
        <v>0</v>
      </c>
      <c r="DR229" s="527">
        <v>0</v>
      </c>
      <c r="DS229" s="527">
        <v>0</v>
      </c>
      <c r="DT229" s="527">
        <v>0</v>
      </c>
      <c r="DU229" s="527">
        <v>0</v>
      </c>
      <c r="DV229" s="527">
        <v>0</v>
      </c>
      <c r="DW229" s="527">
        <v>0</v>
      </c>
      <c r="DX229" s="527">
        <v>0</v>
      </c>
      <c r="DY229" s="527">
        <v>0</v>
      </c>
      <c r="DZ229" s="527">
        <v>0</v>
      </c>
      <c r="EA229" s="527">
        <v>0</v>
      </c>
    </row>
    <row r="230" spans="1:131" ht="15" x14ac:dyDescent="0.25">
      <c r="A230" s="475">
        <v>103</v>
      </c>
      <c r="B230" s="475">
        <v>95</v>
      </c>
      <c r="C230" s="475" t="s">
        <v>1260</v>
      </c>
      <c r="D230" s="2">
        <v>99709</v>
      </c>
      <c r="E230" s="2">
        <v>99709</v>
      </c>
      <c r="F230" s="522" t="s">
        <v>1112</v>
      </c>
      <c r="G230" s="47">
        <v>305</v>
      </c>
      <c r="H230" s="47">
        <v>186</v>
      </c>
      <c r="I230" s="47">
        <v>174</v>
      </c>
      <c r="J230" s="47">
        <v>12</v>
      </c>
      <c r="K230" s="47">
        <v>8</v>
      </c>
      <c r="L230" s="47">
        <v>73</v>
      </c>
      <c r="M230" s="47">
        <v>81</v>
      </c>
      <c r="N230" s="47">
        <v>3</v>
      </c>
      <c r="O230" s="47">
        <v>0</v>
      </c>
      <c r="P230" s="47">
        <v>0</v>
      </c>
      <c r="Q230" s="47">
        <v>84</v>
      </c>
      <c r="R230" s="47">
        <v>3671.125</v>
      </c>
      <c r="S230" s="47">
        <v>1580.3424657534247</v>
      </c>
      <c r="T230" s="47">
        <v>1786.8395061728395</v>
      </c>
      <c r="U230" s="47">
        <v>5404.333333333333</v>
      </c>
      <c r="V230" s="47">
        <v>0</v>
      </c>
      <c r="W230" s="47">
        <v>0</v>
      </c>
      <c r="X230" s="47">
        <v>1916.0357142857142</v>
      </c>
      <c r="Y230" s="47">
        <v>18.37037037037037</v>
      </c>
      <c r="Z230" s="47">
        <v>167.62962962962962</v>
      </c>
      <c r="AA230" s="525">
        <v>186</v>
      </c>
      <c r="AB230" s="47">
        <v>0</v>
      </c>
      <c r="AC230" s="429">
        <v>3</v>
      </c>
      <c r="AD230" s="429">
        <v>0</v>
      </c>
      <c r="AE230" s="523">
        <v>189</v>
      </c>
      <c r="AF230" s="524">
        <v>17.185185185185183</v>
      </c>
      <c r="AG230" s="524">
        <v>156.81481481481481</v>
      </c>
      <c r="AH230" s="525">
        <v>174</v>
      </c>
      <c r="AI230" s="524">
        <v>0</v>
      </c>
      <c r="AJ230" s="526">
        <v>186</v>
      </c>
      <c r="AK230" s="526">
        <v>189.53930037274063</v>
      </c>
      <c r="AL230" s="526">
        <v>191.09333748459221</v>
      </c>
      <c r="AM230" s="526">
        <v>191.94674641674428</v>
      </c>
      <c r="AN230" s="526">
        <v>192.83053188819696</v>
      </c>
      <c r="AO230" s="526">
        <v>193.73558093716025</v>
      </c>
      <c r="AP230" s="526">
        <v>194.60493903267016</v>
      </c>
      <c r="AQ230" s="526">
        <v>195.47429712818004</v>
      </c>
      <c r="AR230" s="526">
        <v>196.34365522368998</v>
      </c>
      <c r="AS230" s="526">
        <v>197.21301331919986</v>
      </c>
      <c r="AT230" s="526">
        <v>198.08237141470977</v>
      </c>
      <c r="AU230" s="526">
        <v>198.75151572536319</v>
      </c>
      <c r="AV230" s="526">
        <v>199.42066003601661</v>
      </c>
      <c r="AW230" s="526">
        <v>200.08980434667001</v>
      </c>
      <c r="AX230" s="526">
        <v>200.75894865732343</v>
      </c>
      <c r="AY230" s="526">
        <v>201.42809296797685</v>
      </c>
      <c r="AZ230" s="526">
        <v>174</v>
      </c>
      <c r="BA230" s="526">
        <v>177.31095841320897</v>
      </c>
      <c r="BB230" s="526">
        <v>178.76473506623142</v>
      </c>
      <c r="BC230" s="526">
        <v>179.56308535759948</v>
      </c>
      <c r="BD230" s="526">
        <v>180.3898524115391</v>
      </c>
      <c r="BE230" s="526">
        <v>181.23651119927894</v>
      </c>
      <c r="BF230" s="526">
        <v>182.04978167572369</v>
      </c>
      <c r="BG230" s="526">
        <v>182.86305215216842</v>
      </c>
      <c r="BH230" s="526">
        <v>183.67632262861321</v>
      </c>
      <c r="BI230" s="526">
        <v>184.48959310505793</v>
      </c>
      <c r="BJ230" s="526">
        <v>185.30286358150269</v>
      </c>
      <c r="BK230" s="526">
        <v>185.9288372914688</v>
      </c>
      <c r="BL230" s="526">
        <v>186.5548110014349</v>
      </c>
      <c r="BM230" s="526">
        <v>187.18078471140097</v>
      </c>
      <c r="BN230" s="526">
        <v>187.80675842136708</v>
      </c>
      <c r="BO230" s="526">
        <v>188.43273213133318</v>
      </c>
      <c r="BP230" s="526">
        <v>3</v>
      </c>
      <c r="BQ230" s="526">
        <v>3.0570854898829132</v>
      </c>
      <c r="BR230" s="526">
        <v>3.082150604590197</v>
      </c>
      <c r="BS230" s="526">
        <v>3.0959152647861981</v>
      </c>
      <c r="BT230" s="526">
        <v>3.1101698691644675</v>
      </c>
      <c r="BU230" s="526">
        <v>3.1247674344703267</v>
      </c>
      <c r="BV230" s="526">
        <v>3.1387893392366153</v>
      </c>
      <c r="BW230" s="526">
        <v>3.1528112440029039</v>
      </c>
      <c r="BX230" s="526">
        <v>3.166833148769193</v>
      </c>
      <c r="BY230" s="526">
        <v>3.180855053535482</v>
      </c>
      <c r="BZ230" s="526">
        <v>3.1948769583017702</v>
      </c>
      <c r="CA230" s="526">
        <v>3.2056696084735998</v>
      </c>
      <c r="CB230" s="526">
        <v>3.2164622586454295</v>
      </c>
      <c r="CC230" s="526">
        <v>3.2272549088172582</v>
      </c>
      <c r="CD230" s="526">
        <v>3.2380475589890874</v>
      </c>
      <c r="CE230" s="526">
        <v>3.2488402091609165</v>
      </c>
      <c r="CF230" s="527">
        <v>0</v>
      </c>
      <c r="CG230" s="527">
        <v>0</v>
      </c>
      <c r="CH230" s="527">
        <v>0</v>
      </c>
      <c r="CI230" s="527">
        <v>0</v>
      </c>
      <c r="CJ230" s="527">
        <v>0</v>
      </c>
      <c r="CK230" s="527">
        <v>0</v>
      </c>
      <c r="CL230" s="527">
        <v>0</v>
      </c>
      <c r="CM230" s="527">
        <v>0</v>
      </c>
      <c r="CN230" s="527">
        <v>0</v>
      </c>
      <c r="CO230" s="527">
        <v>0</v>
      </c>
      <c r="CP230" s="527">
        <v>0</v>
      </c>
      <c r="CQ230" s="527">
        <v>0</v>
      </c>
      <c r="CR230" s="527">
        <v>0</v>
      </c>
      <c r="CS230" s="527">
        <v>0</v>
      </c>
      <c r="CT230" s="527">
        <v>0</v>
      </c>
      <c r="CU230" s="527">
        <v>0</v>
      </c>
      <c r="CV230" s="527">
        <v>0</v>
      </c>
      <c r="CW230" s="527">
        <v>0</v>
      </c>
      <c r="CX230" s="527">
        <v>0</v>
      </c>
      <c r="CY230" s="527">
        <v>0</v>
      </c>
      <c r="CZ230" s="527">
        <v>0</v>
      </c>
      <c r="DA230" s="527">
        <v>0</v>
      </c>
      <c r="DB230" s="527">
        <v>0</v>
      </c>
      <c r="DC230" s="527">
        <v>0</v>
      </c>
      <c r="DD230" s="527">
        <v>0</v>
      </c>
      <c r="DE230" s="527">
        <v>0</v>
      </c>
      <c r="DF230" s="527">
        <v>0</v>
      </c>
      <c r="DG230" s="527">
        <v>0</v>
      </c>
      <c r="DH230" s="527">
        <v>0</v>
      </c>
      <c r="DI230" s="527">
        <v>0</v>
      </c>
      <c r="DJ230" s="527">
        <v>0</v>
      </c>
      <c r="DK230" s="527">
        <v>0</v>
      </c>
      <c r="DL230" s="527">
        <v>0</v>
      </c>
      <c r="DM230" s="527">
        <v>0</v>
      </c>
      <c r="DN230" s="527">
        <v>0</v>
      </c>
      <c r="DO230" s="527">
        <v>0</v>
      </c>
      <c r="DP230" s="527">
        <v>0</v>
      </c>
      <c r="DQ230" s="527">
        <v>0</v>
      </c>
      <c r="DR230" s="527">
        <v>0</v>
      </c>
      <c r="DS230" s="527">
        <v>0</v>
      </c>
      <c r="DT230" s="527">
        <v>0</v>
      </c>
      <c r="DU230" s="527">
        <v>0</v>
      </c>
      <c r="DV230" s="527">
        <v>0</v>
      </c>
      <c r="DW230" s="527">
        <v>0</v>
      </c>
      <c r="DX230" s="527">
        <v>0</v>
      </c>
      <c r="DY230" s="527">
        <v>0</v>
      </c>
      <c r="DZ230" s="527">
        <v>0</v>
      </c>
      <c r="EA230" s="527">
        <v>0</v>
      </c>
    </row>
    <row r="231" spans="1:131" ht="15" x14ac:dyDescent="0.25">
      <c r="A231" s="475">
        <v>104</v>
      </c>
      <c r="B231" s="475">
        <v>95</v>
      </c>
      <c r="C231" s="475" t="s">
        <v>4999</v>
      </c>
      <c r="D231" s="2">
        <v>99709</v>
      </c>
      <c r="E231" s="2">
        <v>99709</v>
      </c>
      <c r="F231" s="522" t="s">
        <v>1112</v>
      </c>
      <c r="G231" s="47">
        <v>129</v>
      </c>
      <c r="H231" s="47">
        <v>58</v>
      </c>
      <c r="I231" s="47">
        <v>50</v>
      </c>
      <c r="J231" s="47">
        <v>8</v>
      </c>
      <c r="K231" s="47">
        <v>0</v>
      </c>
      <c r="L231" s="47">
        <v>54</v>
      </c>
      <c r="M231" s="47">
        <v>54</v>
      </c>
      <c r="N231" s="47">
        <v>2</v>
      </c>
      <c r="O231" s="47">
        <v>0</v>
      </c>
      <c r="P231" s="47">
        <v>0</v>
      </c>
      <c r="Q231" s="47">
        <v>56</v>
      </c>
      <c r="R231" s="47">
        <v>0</v>
      </c>
      <c r="S231" s="47">
        <v>2453.8333333333335</v>
      </c>
      <c r="T231" s="47">
        <v>2453.8333333333335</v>
      </c>
      <c r="U231" s="47">
        <v>4135.5</v>
      </c>
      <c r="V231" s="47">
        <v>0</v>
      </c>
      <c r="W231" s="47">
        <v>0</v>
      </c>
      <c r="X231" s="47">
        <v>2513.8928571428573</v>
      </c>
      <c r="Y231" s="47">
        <v>0</v>
      </c>
      <c r="Z231" s="47">
        <v>58</v>
      </c>
      <c r="AA231" s="525">
        <v>58</v>
      </c>
      <c r="AB231" s="47">
        <v>0</v>
      </c>
      <c r="AC231" s="429">
        <v>2</v>
      </c>
      <c r="AD231" s="429">
        <v>0</v>
      </c>
      <c r="AE231" s="523">
        <v>60</v>
      </c>
      <c r="AF231" s="524">
        <v>0</v>
      </c>
      <c r="AG231" s="524">
        <v>50</v>
      </c>
      <c r="AH231" s="525">
        <v>50</v>
      </c>
      <c r="AI231" s="524">
        <v>0</v>
      </c>
      <c r="AJ231" s="526">
        <v>58</v>
      </c>
      <c r="AK231" s="526">
        <v>58</v>
      </c>
      <c r="AL231" s="526">
        <v>58</v>
      </c>
      <c r="AM231" s="526">
        <v>58</v>
      </c>
      <c r="AN231" s="526">
        <v>58</v>
      </c>
      <c r="AO231" s="526">
        <v>58</v>
      </c>
      <c r="AP231" s="526">
        <v>58</v>
      </c>
      <c r="AQ231" s="526">
        <v>58</v>
      </c>
      <c r="AR231" s="526">
        <v>58</v>
      </c>
      <c r="AS231" s="526">
        <v>58</v>
      </c>
      <c r="AT231" s="526">
        <v>58</v>
      </c>
      <c r="AU231" s="526">
        <v>58</v>
      </c>
      <c r="AV231" s="526">
        <v>58</v>
      </c>
      <c r="AW231" s="526">
        <v>58</v>
      </c>
      <c r="AX231" s="526">
        <v>58</v>
      </c>
      <c r="AY231" s="526">
        <v>58</v>
      </c>
      <c r="AZ231" s="526">
        <v>50</v>
      </c>
      <c r="BA231" s="526">
        <v>50</v>
      </c>
      <c r="BB231" s="526">
        <v>50</v>
      </c>
      <c r="BC231" s="526">
        <v>50</v>
      </c>
      <c r="BD231" s="526">
        <v>50</v>
      </c>
      <c r="BE231" s="526">
        <v>50</v>
      </c>
      <c r="BF231" s="526">
        <v>50</v>
      </c>
      <c r="BG231" s="526">
        <v>50</v>
      </c>
      <c r="BH231" s="526">
        <v>50</v>
      </c>
      <c r="BI231" s="526">
        <v>50</v>
      </c>
      <c r="BJ231" s="526">
        <v>50</v>
      </c>
      <c r="BK231" s="526">
        <v>50</v>
      </c>
      <c r="BL231" s="526">
        <v>50</v>
      </c>
      <c r="BM231" s="526">
        <v>50</v>
      </c>
      <c r="BN231" s="526">
        <v>50</v>
      </c>
      <c r="BO231" s="526">
        <v>50</v>
      </c>
      <c r="BP231" s="526">
        <v>2</v>
      </c>
      <c r="BQ231" s="526">
        <v>2</v>
      </c>
      <c r="BR231" s="526">
        <v>2</v>
      </c>
      <c r="BS231" s="526">
        <v>2</v>
      </c>
      <c r="BT231" s="526">
        <v>2</v>
      </c>
      <c r="BU231" s="526">
        <v>2</v>
      </c>
      <c r="BV231" s="526">
        <v>2</v>
      </c>
      <c r="BW231" s="526">
        <v>2</v>
      </c>
      <c r="BX231" s="526">
        <v>2</v>
      </c>
      <c r="BY231" s="526">
        <v>2</v>
      </c>
      <c r="BZ231" s="526">
        <v>2</v>
      </c>
      <c r="CA231" s="526">
        <v>2</v>
      </c>
      <c r="CB231" s="526">
        <v>2</v>
      </c>
      <c r="CC231" s="526">
        <v>2</v>
      </c>
      <c r="CD231" s="526">
        <v>2</v>
      </c>
      <c r="CE231" s="526">
        <v>2</v>
      </c>
      <c r="CF231" s="527">
        <v>0</v>
      </c>
      <c r="CG231" s="527">
        <v>0</v>
      </c>
      <c r="CH231" s="527">
        <v>0</v>
      </c>
      <c r="CI231" s="527">
        <v>0</v>
      </c>
      <c r="CJ231" s="527">
        <v>0</v>
      </c>
      <c r="CK231" s="527">
        <v>0</v>
      </c>
      <c r="CL231" s="527">
        <v>0</v>
      </c>
      <c r="CM231" s="527">
        <v>0</v>
      </c>
      <c r="CN231" s="527">
        <v>0</v>
      </c>
      <c r="CO231" s="527">
        <v>0</v>
      </c>
      <c r="CP231" s="527">
        <v>0</v>
      </c>
      <c r="CQ231" s="527">
        <v>0</v>
      </c>
      <c r="CR231" s="527">
        <v>0</v>
      </c>
      <c r="CS231" s="527">
        <v>0</v>
      </c>
      <c r="CT231" s="527">
        <v>0</v>
      </c>
      <c r="CU231" s="527">
        <v>0</v>
      </c>
      <c r="CV231" s="527">
        <v>0</v>
      </c>
      <c r="CW231" s="527">
        <v>0</v>
      </c>
      <c r="CX231" s="527">
        <v>0</v>
      </c>
      <c r="CY231" s="527">
        <v>0</v>
      </c>
      <c r="CZ231" s="527">
        <v>0</v>
      </c>
      <c r="DA231" s="527">
        <v>0</v>
      </c>
      <c r="DB231" s="527">
        <v>0</v>
      </c>
      <c r="DC231" s="527">
        <v>0</v>
      </c>
      <c r="DD231" s="527">
        <v>0</v>
      </c>
      <c r="DE231" s="527">
        <v>0</v>
      </c>
      <c r="DF231" s="527">
        <v>0</v>
      </c>
      <c r="DG231" s="527">
        <v>0</v>
      </c>
      <c r="DH231" s="527">
        <v>0</v>
      </c>
      <c r="DI231" s="527">
        <v>0</v>
      </c>
      <c r="DJ231" s="527">
        <v>0</v>
      </c>
      <c r="DK231" s="527">
        <v>0</v>
      </c>
      <c r="DL231" s="527">
        <v>0</v>
      </c>
      <c r="DM231" s="527">
        <v>0</v>
      </c>
      <c r="DN231" s="527">
        <v>0</v>
      </c>
      <c r="DO231" s="527">
        <v>0</v>
      </c>
      <c r="DP231" s="527">
        <v>0</v>
      </c>
      <c r="DQ231" s="527">
        <v>0</v>
      </c>
      <c r="DR231" s="527">
        <v>0</v>
      </c>
      <c r="DS231" s="527">
        <v>0</v>
      </c>
      <c r="DT231" s="527">
        <v>0</v>
      </c>
      <c r="DU231" s="527">
        <v>0</v>
      </c>
      <c r="DV231" s="527">
        <v>0</v>
      </c>
      <c r="DW231" s="527">
        <v>0</v>
      </c>
      <c r="DX231" s="527">
        <v>0</v>
      </c>
      <c r="DY231" s="527">
        <v>0</v>
      </c>
      <c r="DZ231" s="527">
        <v>0</v>
      </c>
      <c r="EA231" s="527">
        <v>0</v>
      </c>
    </row>
    <row r="232" spans="1:131" ht="15" x14ac:dyDescent="0.25">
      <c r="A232" s="475">
        <v>105</v>
      </c>
      <c r="B232" s="475">
        <v>95</v>
      </c>
      <c r="C232" s="475" t="s">
        <v>1261</v>
      </c>
      <c r="D232" s="2">
        <v>99775</v>
      </c>
      <c r="E232" s="2">
        <v>99775</v>
      </c>
      <c r="F232" s="522" t="s">
        <v>1112</v>
      </c>
      <c r="G232" s="47">
        <v>81</v>
      </c>
      <c r="H232" s="47">
        <v>2</v>
      </c>
      <c r="I232" s="47">
        <v>2</v>
      </c>
      <c r="J232" s="47">
        <v>0</v>
      </c>
      <c r="K232" s="47">
        <v>0</v>
      </c>
      <c r="L232" s="47">
        <v>0</v>
      </c>
      <c r="M232" s="47">
        <v>0</v>
      </c>
      <c r="N232" s="47">
        <v>2</v>
      </c>
      <c r="O232" s="47">
        <v>0</v>
      </c>
      <c r="P232" s="47">
        <v>0</v>
      </c>
      <c r="Q232" s="47">
        <v>2</v>
      </c>
      <c r="R232" s="47">
        <v>0</v>
      </c>
      <c r="S232" s="47">
        <v>0</v>
      </c>
      <c r="T232" s="47">
        <v>0</v>
      </c>
      <c r="U232" s="47">
        <v>13725</v>
      </c>
      <c r="V232" s="47">
        <v>0</v>
      </c>
      <c r="W232" s="47">
        <v>0</v>
      </c>
      <c r="X232" s="47">
        <v>13725</v>
      </c>
      <c r="Y232" s="47">
        <v>4.6412213740458015E-2</v>
      </c>
      <c r="Z232" s="47">
        <v>1.9509705561613959</v>
      </c>
      <c r="AA232" s="525">
        <v>1.997382769901854</v>
      </c>
      <c r="AB232" s="47">
        <v>2.6172300981461287E-3</v>
      </c>
      <c r="AC232" s="429">
        <v>2</v>
      </c>
      <c r="AD232" s="429">
        <v>0</v>
      </c>
      <c r="AE232" s="523">
        <v>4</v>
      </c>
      <c r="AF232" s="524">
        <v>4.6412213740458015E-2</v>
      </c>
      <c r="AG232" s="524">
        <v>1.9509705561613959</v>
      </c>
      <c r="AH232" s="525">
        <v>1.997382769901854</v>
      </c>
      <c r="AI232" s="524">
        <v>2.6172300981461287E-3</v>
      </c>
      <c r="AJ232" s="526">
        <v>1.997382769901854</v>
      </c>
      <c r="AK232" s="526">
        <v>2.2170868053043638</v>
      </c>
      <c r="AL232" s="526">
        <v>2.3135545217120201</v>
      </c>
      <c r="AM232" s="526">
        <v>2.366530354926526</v>
      </c>
      <c r="AN232" s="526">
        <v>2.4213918286809903</v>
      </c>
      <c r="AO232" s="526">
        <v>2.4775732508134261</v>
      </c>
      <c r="AP232" s="526">
        <v>2.5315391371971985</v>
      </c>
      <c r="AQ232" s="526">
        <v>2.5855050235809718</v>
      </c>
      <c r="AR232" s="526">
        <v>2.6394709099647446</v>
      </c>
      <c r="AS232" s="526">
        <v>2.6934367963485175</v>
      </c>
      <c r="AT232" s="526">
        <v>2.7474026827322904</v>
      </c>
      <c r="AU232" s="526">
        <v>2.7889401872768245</v>
      </c>
      <c r="AV232" s="526">
        <v>2.8304776918213581</v>
      </c>
      <c r="AW232" s="526">
        <v>2.8720151963658926</v>
      </c>
      <c r="AX232" s="526">
        <v>2.9135527009104263</v>
      </c>
      <c r="AY232" s="526">
        <v>2.9550902054549604</v>
      </c>
      <c r="AZ232" s="526">
        <v>1.997382769901854</v>
      </c>
      <c r="BA232" s="526">
        <v>2.2170868053043638</v>
      </c>
      <c r="BB232" s="526">
        <v>2.3135545217120201</v>
      </c>
      <c r="BC232" s="526">
        <v>2.366530354926526</v>
      </c>
      <c r="BD232" s="526">
        <v>2.4213918286809903</v>
      </c>
      <c r="BE232" s="526">
        <v>2.4775732508134261</v>
      </c>
      <c r="BF232" s="526">
        <v>2.5315391371971985</v>
      </c>
      <c r="BG232" s="526">
        <v>2.5855050235809718</v>
      </c>
      <c r="BH232" s="526">
        <v>2.6394709099647446</v>
      </c>
      <c r="BI232" s="526">
        <v>2.6934367963485175</v>
      </c>
      <c r="BJ232" s="526">
        <v>2.7474026827322904</v>
      </c>
      <c r="BK232" s="526">
        <v>2.7889401872768245</v>
      </c>
      <c r="BL232" s="526">
        <v>2.8304776918213581</v>
      </c>
      <c r="BM232" s="526">
        <v>2.8720151963658926</v>
      </c>
      <c r="BN232" s="526">
        <v>2.9135527009104263</v>
      </c>
      <c r="BO232" s="526">
        <v>2.9550902054549604</v>
      </c>
      <c r="BP232" s="526">
        <v>2</v>
      </c>
      <c r="BQ232" s="526">
        <v>2.2199919201398792</v>
      </c>
      <c r="BR232" s="526">
        <v>2.3165860410678341</v>
      </c>
      <c r="BS232" s="526">
        <v>2.3696312900934964</v>
      </c>
      <c r="BT232" s="526">
        <v>2.424564650470046</v>
      </c>
      <c r="BU232" s="526">
        <v>2.480819688792216</v>
      </c>
      <c r="BV232" s="526">
        <v>2.5348562882832835</v>
      </c>
      <c r="BW232" s="526">
        <v>2.5888928877743513</v>
      </c>
      <c r="BX232" s="526">
        <v>2.6429294872654188</v>
      </c>
      <c r="BY232" s="526">
        <v>2.6969660867564866</v>
      </c>
      <c r="BZ232" s="526">
        <v>2.7510026862475541</v>
      </c>
      <c r="CA232" s="526">
        <v>2.7925946186207118</v>
      </c>
      <c r="CB232" s="526">
        <v>2.8341865509938691</v>
      </c>
      <c r="CC232" s="526">
        <v>2.8757784833670268</v>
      </c>
      <c r="CD232" s="526">
        <v>2.9173704157401841</v>
      </c>
      <c r="CE232" s="526">
        <v>2.9589623481133418</v>
      </c>
      <c r="CF232" s="527">
        <v>2.6172300981461287E-3</v>
      </c>
      <c r="CG232" s="527">
        <v>2.9051148355156544E-3</v>
      </c>
      <c r="CH232" s="527">
        <v>3.0315193558139593E-3</v>
      </c>
      <c r="CI232" s="527">
        <v>3.1009351669707697E-3</v>
      </c>
      <c r="CJ232" s="527">
        <v>3.1728217890556764E-3</v>
      </c>
      <c r="CK232" s="527">
        <v>3.2464379787902498E-3</v>
      </c>
      <c r="CL232" s="527">
        <v>3.3171510860849946E-3</v>
      </c>
      <c r="CM232" s="527">
        <v>3.3878641933797402E-3</v>
      </c>
      <c r="CN232" s="527">
        <v>3.4585773006744849E-3</v>
      </c>
      <c r="CO232" s="527">
        <v>3.52929040796923E-3</v>
      </c>
      <c r="CP232" s="527">
        <v>3.6000035152639748E-3</v>
      </c>
      <c r="CQ232" s="527">
        <v>3.6544313438875184E-3</v>
      </c>
      <c r="CR232" s="527">
        <v>3.7088591725110611E-3</v>
      </c>
      <c r="CS232" s="527">
        <v>3.7632870011346043E-3</v>
      </c>
      <c r="CT232" s="527">
        <v>3.817714829758147E-3</v>
      </c>
      <c r="CU232" s="527">
        <v>3.8721426583816906E-3</v>
      </c>
      <c r="CV232" s="527">
        <v>2.6172300981461287E-3</v>
      </c>
      <c r="CW232" s="527">
        <v>2.9051148355156544E-3</v>
      </c>
      <c r="CX232" s="527">
        <v>3.0315193558139593E-3</v>
      </c>
      <c r="CY232" s="527">
        <v>3.1009351669707697E-3</v>
      </c>
      <c r="CZ232" s="527">
        <v>3.1728217890556764E-3</v>
      </c>
      <c r="DA232" s="527">
        <v>3.2464379787902498E-3</v>
      </c>
      <c r="DB232" s="527">
        <v>3.3171510860849946E-3</v>
      </c>
      <c r="DC232" s="527">
        <v>3.3878641933797402E-3</v>
      </c>
      <c r="DD232" s="527">
        <v>3.4585773006744849E-3</v>
      </c>
      <c r="DE232" s="527">
        <v>3.52929040796923E-3</v>
      </c>
      <c r="DF232" s="527">
        <v>3.6000035152639748E-3</v>
      </c>
      <c r="DG232" s="527">
        <v>3.6544313438875184E-3</v>
      </c>
      <c r="DH232" s="527">
        <v>3.7088591725110611E-3</v>
      </c>
      <c r="DI232" s="527">
        <v>3.7632870011346043E-3</v>
      </c>
      <c r="DJ232" s="527">
        <v>3.817714829758147E-3</v>
      </c>
      <c r="DK232" s="527">
        <v>3.8721426583816906E-3</v>
      </c>
      <c r="DL232" s="527">
        <v>0</v>
      </c>
      <c r="DM232" s="527">
        <v>0</v>
      </c>
      <c r="DN232" s="527">
        <v>0</v>
      </c>
      <c r="DO232" s="527">
        <v>0</v>
      </c>
      <c r="DP232" s="527">
        <v>0</v>
      </c>
      <c r="DQ232" s="527">
        <v>0</v>
      </c>
      <c r="DR232" s="527">
        <v>0</v>
      </c>
      <c r="DS232" s="527">
        <v>0</v>
      </c>
      <c r="DT232" s="527">
        <v>0</v>
      </c>
      <c r="DU232" s="527">
        <v>0</v>
      </c>
      <c r="DV232" s="527">
        <v>0</v>
      </c>
      <c r="DW232" s="527">
        <v>0</v>
      </c>
      <c r="DX232" s="527">
        <v>0</v>
      </c>
      <c r="DY232" s="527">
        <v>0</v>
      </c>
      <c r="DZ232" s="527">
        <v>0</v>
      </c>
      <c r="EA232" s="527">
        <v>0</v>
      </c>
    </row>
    <row r="233" spans="1:131" ht="15" x14ac:dyDescent="0.25">
      <c r="A233" s="475">
        <v>106</v>
      </c>
      <c r="B233" s="475">
        <v>95</v>
      </c>
      <c r="C233" s="475" t="s">
        <v>1262</v>
      </c>
      <c r="D233" s="2">
        <v>99709</v>
      </c>
      <c r="E233" s="2">
        <v>99709</v>
      </c>
      <c r="F233" s="522" t="s">
        <v>1112</v>
      </c>
      <c r="G233" s="47">
        <v>1063</v>
      </c>
      <c r="H233" s="47">
        <v>464</v>
      </c>
      <c r="I233" s="47">
        <v>412</v>
      </c>
      <c r="J233" s="47">
        <v>52</v>
      </c>
      <c r="K233" s="47">
        <v>19</v>
      </c>
      <c r="L233" s="47">
        <v>139</v>
      </c>
      <c r="M233" s="47">
        <v>158</v>
      </c>
      <c r="N233" s="47">
        <v>25</v>
      </c>
      <c r="O233" s="47">
        <v>0</v>
      </c>
      <c r="P233" s="47">
        <v>0</v>
      </c>
      <c r="Q233" s="47">
        <v>183</v>
      </c>
      <c r="R233" s="47">
        <v>7926.8421052631575</v>
      </c>
      <c r="S233" s="47">
        <v>1417.5395683453237</v>
      </c>
      <c r="T233" s="47">
        <v>2200.3037974683543</v>
      </c>
      <c r="U233" s="47">
        <v>6687.12</v>
      </c>
      <c r="V233" s="47">
        <v>0</v>
      </c>
      <c r="W233" s="47">
        <v>0</v>
      </c>
      <c r="X233" s="47">
        <v>2813.256830601093</v>
      </c>
      <c r="Y233" s="47">
        <v>55.797468354430379</v>
      </c>
      <c r="Z233" s="47">
        <v>408.20253164556959</v>
      </c>
      <c r="AA233" s="525">
        <v>464</v>
      </c>
      <c r="AB233" s="47">
        <v>0</v>
      </c>
      <c r="AC233" s="429">
        <v>25</v>
      </c>
      <c r="AD233" s="429">
        <v>0</v>
      </c>
      <c r="AE233" s="523">
        <v>489</v>
      </c>
      <c r="AF233" s="524">
        <v>49.544303797468352</v>
      </c>
      <c r="AG233" s="524">
        <v>362.45569620253161</v>
      </c>
      <c r="AH233" s="525">
        <v>411.99999999999994</v>
      </c>
      <c r="AI233" s="524">
        <v>0</v>
      </c>
      <c r="AJ233" s="526">
        <v>464</v>
      </c>
      <c r="AK233" s="526">
        <v>469.67725497742958</v>
      </c>
      <c r="AL233" s="526">
        <v>472.17002586410587</v>
      </c>
      <c r="AM233" s="526">
        <v>473.53894615839869</v>
      </c>
      <c r="AN233" s="526">
        <v>474.95659228570378</v>
      </c>
      <c r="AO233" s="526">
        <v>476.40834649611725</v>
      </c>
      <c r="AP233" s="526">
        <v>477.80285022711331</v>
      </c>
      <c r="AQ233" s="526">
        <v>479.19735395810937</v>
      </c>
      <c r="AR233" s="526">
        <v>480.59185768910538</v>
      </c>
      <c r="AS233" s="526">
        <v>481.98636142010145</v>
      </c>
      <c r="AT233" s="526">
        <v>483.38086515109751</v>
      </c>
      <c r="AU233" s="526">
        <v>484.45421368560864</v>
      </c>
      <c r="AV233" s="526">
        <v>485.52756222011971</v>
      </c>
      <c r="AW233" s="526">
        <v>486.60091075463083</v>
      </c>
      <c r="AX233" s="526">
        <v>487.6742592891419</v>
      </c>
      <c r="AY233" s="526">
        <v>488.74760782365303</v>
      </c>
      <c r="AZ233" s="526">
        <v>411.99999999999994</v>
      </c>
      <c r="BA233" s="526">
        <v>417.04101088513141</v>
      </c>
      <c r="BB233" s="526">
        <v>419.25441951726634</v>
      </c>
      <c r="BC233" s="526">
        <v>420.46992633030226</v>
      </c>
      <c r="BD233" s="526">
        <v>421.72869832265076</v>
      </c>
      <c r="BE233" s="526">
        <v>423.01775594051787</v>
      </c>
      <c r="BF233" s="526">
        <v>424.25597908097126</v>
      </c>
      <c r="BG233" s="526">
        <v>425.49420222142464</v>
      </c>
      <c r="BH233" s="526">
        <v>426.73242536187803</v>
      </c>
      <c r="BI233" s="526">
        <v>427.97064850233141</v>
      </c>
      <c r="BJ233" s="526">
        <v>429.2088716427848</v>
      </c>
      <c r="BK233" s="526">
        <v>430.16193111739381</v>
      </c>
      <c r="BL233" s="526">
        <v>431.11499059200275</v>
      </c>
      <c r="BM233" s="526">
        <v>432.06805006661182</v>
      </c>
      <c r="BN233" s="526">
        <v>433.02110954122077</v>
      </c>
      <c r="BO233" s="526">
        <v>433.97416901582977</v>
      </c>
      <c r="BP233" s="526">
        <v>25</v>
      </c>
      <c r="BQ233" s="526">
        <v>25.305886582835647</v>
      </c>
      <c r="BR233" s="526">
        <v>25.440195359057427</v>
      </c>
      <c r="BS233" s="526">
        <v>25.513951840430966</v>
      </c>
      <c r="BT233" s="526">
        <v>25.59033363608318</v>
      </c>
      <c r="BU233" s="526">
        <v>25.668553151730457</v>
      </c>
      <c r="BV233" s="526">
        <v>25.74368805102981</v>
      </c>
      <c r="BW233" s="526">
        <v>25.818822950329167</v>
      </c>
      <c r="BX233" s="526">
        <v>25.893957849628524</v>
      </c>
      <c r="BY233" s="526">
        <v>25.969092748927881</v>
      </c>
      <c r="BZ233" s="526">
        <v>26.044227648227235</v>
      </c>
      <c r="CA233" s="526">
        <v>26.102058927026327</v>
      </c>
      <c r="CB233" s="526">
        <v>26.159890205825416</v>
      </c>
      <c r="CC233" s="526">
        <v>26.217721484624505</v>
      </c>
      <c r="CD233" s="526">
        <v>26.275552763423594</v>
      </c>
      <c r="CE233" s="526">
        <v>26.333384042222686</v>
      </c>
      <c r="CF233" s="527">
        <v>0</v>
      </c>
      <c r="CG233" s="527">
        <v>0</v>
      </c>
      <c r="CH233" s="527">
        <v>0</v>
      </c>
      <c r="CI233" s="527">
        <v>0</v>
      </c>
      <c r="CJ233" s="527">
        <v>0</v>
      </c>
      <c r="CK233" s="527">
        <v>0</v>
      </c>
      <c r="CL233" s="527">
        <v>0</v>
      </c>
      <c r="CM233" s="527">
        <v>0</v>
      </c>
      <c r="CN233" s="527">
        <v>0</v>
      </c>
      <c r="CO233" s="527">
        <v>0</v>
      </c>
      <c r="CP233" s="527">
        <v>0</v>
      </c>
      <c r="CQ233" s="527">
        <v>0</v>
      </c>
      <c r="CR233" s="527">
        <v>0</v>
      </c>
      <c r="CS233" s="527">
        <v>0</v>
      </c>
      <c r="CT233" s="527">
        <v>0</v>
      </c>
      <c r="CU233" s="527">
        <v>0</v>
      </c>
      <c r="CV233" s="527">
        <v>0</v>
      </c>
      <c r="CW233" s="527">
        <v>0</v>
      </c>
      <c r="CX233" s="527">
        <v>0</v>
      </c>
      <c r="CY233" s="527">
        <v>0</v>
      </c>
      <c r="CZ233" s="527">
        <v>0</v>
      </c>
      <c r="DA233" s="527">
        <v>0</v>
      </c>
      <c r="DB233" s="527">
        <v>0</v>
      </c>
      <c r="DC233" s="527">
        <v>0</v>
      </c>
      <c r="DD233" s="527">
        <v>0</v>
      </c>
      <c r="DE233" s="527">
        <v>0</v>
      </c>
      <c r="DF233" s="527">
        <v>0</v>
      </c>
      <c r="DG233" s="527">
        <v>0</v>
      </c>
      <c r="DH233" s="527">
        <v>0</v>
      </c>
      <c r="DI233" s="527">
        <v>0</v>
      </c>
      <c r="DJ233" s="527">
        <v>0</v>
      </c>
      <c r="DK233" s="527">
        <v>0</v>
      </c>
      <c r="DL233" s="527">
        <v>0</v>
      </c>
      <c r="DM233" s="527">
        <v>0</v>
      </c>
      <c r="DN233" s="527">
        <v>0</v>
      </c>
      <c r="DO233" s="527">
        <v>0</v>
      </c>
      <c r="DP233" s="527">
        <v>0</v>
      </c>
      <c r="DQ233" s="527">
        <v>0</v>
      </c>
      <c r="DR233" s="527">
        <v>0</v>
      </c>
      <c r="DS233" s="527">
        <v>0</v>
      </c>
      <c r="DT233" s="527">
        <v>0</v>
      </c>
      <c r="DU233" s="527">
        <v>0</v>
      </c>
      <c r="DV233" s="527">
        <v>0</v>
      </c>
      <c r="DW233" s="527">
        <v>0</v>
      </c>
      <c r="DX233" s="527">
        <v>0</v>
      </c>
      <c r="DY233" s="527">
        <v>0</v>
      </c>
      <c r="DZ233" s="527">
        <v>0</v>
      </c>
      <c r="EA233" s="527">
        <v>0</v>
      </c>
    </row>
    <row r="234" spans="1:131" ht="15" x14ac:dyDescent="0.25">
      <c r="A234" s="475">
        <v>107</v>
      </c>
      <c r="B234" s="475">
        <v>95</v>
      </c>
      <c r="C234" s="475" t="s">
        <v>1263</v>
      </c>
      <c r="D234" s="2">
        <v>99709</v>
      </c>
      <c r="E234" s="2">
        <v>99709</v>
      </c>
      <c r="F234" s="522" t="s">
        <v>1112</v>
      </c>
      <c r="G234" s="47">
        <v>876</v>
      </c>
      <c r="H234" s="47">
        <v>386</v>
      </c>
      <c r="I234" s="47">
        <v>339</v>
      </c>
      <c r="J234" s="47">
        <v>47</v>
      </c>
      <c r="K234" s="47">
        <v>8</v>
      </c>
      <c r="L234" s="47">
        <v>239</v>
      </c>
      <c r="M234" s="47">
        <v>247</v>
      </c>
      <c r="N234" s="47">
        <v>40</v>
      </c>
      <c r="O234" s="47">
        <v>0</v>
      </c>
      <c r="P234" s="47">
        <v>0</v>
      </c>
      <c r="Q234" s="47">
        <v>287</v>
      </c>
      <c r="R234" s="47">
        <v>9243.125</v>
      </c>
      <c r="S234" s="47">
        <v>1943.062761506276</v>
      </c>
      <c r="T234" s="47">
        <v>2179.5020242914979</v>
      </c>
      <c r="U234" s="47">
        <v>7856.8</v>
      </c>
      <c r="V234" s="47">
        <v>0</v>
      </c>
      <c r="W234" s="47">
        <v>0</v>
      </c>
      <c r="X234" s="47">
        <v>2970.7630662020906</v>
      </c>
      <c r="Y234" s="47">
        <v>12.502024291497976</v>
      </c>
      <c r="Z234" s="47">
        <v>373.497975708502</v>
      </c>
      <c r="AA234" s="525">
        <v>386</v>
      </c>
      <c r="AB234" s="47">
        <v>0</v>
      </c>
      <c r="AC234" s="429">
        <v>40</v>
      </c>
      <c r="AD234" s="429">
        <v>0</v>
      </c>
      <c r="AE234" s="523">
        <v>426</v>
      </c>
      <c r="AF234" s="524">
        <v>10.979757085020243</v>
      </c>
      <c r="AG234" s="524">
        <v>328.02024291497975</v>
      </c>
      <c r="AH234" s="525">
        <v>339</v>
      </c>
      <c r="AI234" s="524">
        <v>0</v>
      </c>
      <c r="AJ234" s="526">
        <v>386</v>
      </c>
      <c r="AK234" s="526">
        <v>399.36503043402377</v>
      </c>
      <c r="AL234" s="526">
        <v>405.23335216660843</v>
      </c>
      <c r="AM234" s="526">
        <v>408.45597673917257</v>
      </c>
      <c r="AN234" s="526">
        <v>411.79330855030889</v>
      </c>
      <c r="AO234" s="526">
        <v>415.21093542844574</v>
      </c>
      <c r="AP234" s="526">
        <v>418.49378689085427</v>
      </c>
      <c r="AQ234" s="526">
        <v>421.77663835326285</v>
      </c>
      <c r="AR234" s="526">
        <v>425.05948981567138</v>
      </c>
      <c r="AS234" s="526">
        <v>428.34234127808003</v>
      </c>
      <c r="AT234" s="526">
        <v>431.62519274048856</v>
      </c>
      <c r="AU234" s="526">
        <v>434.1520011870154</v>
      </c>
      <c r="AV234" s="526">
        <v>436.67880963354219</v>
      </c>
      <c r="AW234" s="526">
        <v>439.20561808006909</v>
      </c>
      <c r="AX234" s="526">
        <v>441.73242652659587</v>
      </c>
      <c r="AY234" s="526">
        <v>444.25923497312272</v>
      </c>
      <c r="AZ234" s="526">
        <v>339</v>
      </c>
      <c r="BA234" s="526">
        <v>350.73768216874106</v>
      </c>
      <c r="BB234" s="526">
        <v>355.89146731730636</v>
      </c>
      <c r="BC234" s="526">
        <v>358.7216997787034</v>
      </c>
      <c r="BD234" s="526">
        <v>361.65267253511581</v>
      </c>
      <c r="BE234" s="526">
        <v>364.65416349803911</v>
      </c>
      <c r="BF234" s="526">
        <v>367.537289523315</v>
      </c>
      <c r="BG234" s="526">
        <v>370.42041554859094</v>
      </c>
      <c r="BH234" s="526">
        <v>373.30354157386682</v>
      </c>
      <c r="BI234" s="526">
        <v>376.18666759914282</v>
      </c>
      <c r="BJ234" s="526">
        <v>379.06979362441871</v>
      </c>
      <c r="BK234" s="526">
        <v>381.28893368496949</v>
      </c>
      <c r="BL234" s="526">
        <v>383.50807374552022</v>
      </c>
      <c r="BM234" s="526">
        <v>385.72721380607101</v>
      </c>
      <c r="BN234" s="526">
        <v>387.94635386662173</v>
      </c>
      <c r="BO234" s="526">
        <v>390.16549392717258</v>
      </c>
      <c r="BP234" s="526">
        <v>40</v>
      </c>
      <c r="BQ234" s="526">
        <v>41.384977247049093</v>
      </c>
      <c r="BR234" s="526">
        <v>41.993093488767713</v>
      </c>
      <c r="BS234" s="526">
        <v>42.327044221675919</v>
      </c>
      <c r="BT234" s="526">
        <v>42.672881715057912</v>
      </c>
      <c r="BU234" s="526">
        <v>43.027039940771573</v>
      </c>
      <c r="BV234" s="526">
        <v>43.367231802161058</v>
      </c>
      <c r="BW234" s="526">
        <v>43.707423663550557</v>
      </c>
      <c r="BX234" s="526">
        <v>44.047615524940042</v>
      </c>
      <c r="BY234" s="526">
        <v>44.387807386329534</v>
      </c>
      <c r="BZ234" s="526">
        <v>44.727999247719019</v>
      </c>
      <c r="CA234" s="526">
        <v>44.98984468259227</v>
      </c>
      <c r="CB234" s="526">
        <v>45.251690117465515</v>
      </c>
      <c r="CC234" s="526">
        <v>45.513535552338766</v>
      </c>
      <c r="CD234" s="526">
        <v>45.775380987212003</v>
      </c>
      <c r="CE234" s="526">
        <v>46.037226422085254</v>
      </c>
      <c r="CF234" s="527">
        <v>0</v>
      </c>
      <c r="CG234" s="527">
        <v>0</v>
      </c>
      <c r="CH234" s="527">
        <v>0</v>
      </c>
      <c r="CI234" s="527">
        <v>0</v>
      </c>
      <c r="CJ234" s="527">
        <v>0</v>
      </c>
      <c r="CK234" s="527">
        <v>0</v>
      </c>
      <c r="CL234" s="527">
        <v>0</v>
      </c>
      <c r="CM234" s="527">
        <v>0</v>
      </c>
      <c r="CN234" s="527">
        <v>0</v>
      </c>
      <c r="CO234" s="527">
        <v>0</v>
      </c>
      <c r="CP234" s="527">
        <v>0</v>
      </c>
      <c r="CQ234" s="527">
        <v>0</v>
      </c>
      <c r="CR234" s="527">
        <v>0</v>
      </c>
      <c r="CS234" s="527">
        <v>0</v>
      </c>
      <c r="CT234" s="527">
        <v>0</v>
      </c>
      <c r="CU234" s="527">
        <v>0</v>
      </c>
      <c r="CV234" s="527">
        <v>0</v>
      </c>
      <c r="CW234" s="527">
        <v>0</v>
      </c>
      <c r="CX234" s="527">
        <v>0</v>
      </c>
      <c r="CY234" s="527">
        <v>0</v>
      </c>
      <c r="CZ234" s="527">
        <v>0</v>
      </c>
      <c r="DA234" s="527">
        <v>0</v>
      </c>
      <c r="DB234" s="527">
        <v>0</v>
      </c>
      <c r="DC234" s="527">
        <v>0</v>
      </c>
      <c r="DD234" s="527">
        <v>0</v>
      </c>
      <c r="DE234" s="527">
        <v>0</v>
      </c>
      <c r="DF234" s="527">
        <v>0</v>
      </c>
      <c r="DG234" s="527">
        <v>0</v>
      </c>
      <c r="DH234" s="527">
        <v>0</v>
      </c>
      <c r="DI234" s="527">
        <v>0</v>
      </c>
      <c r="DJ234" s="527">
        <v>0</v>
      </c>
      <c r="DK234" s="527">
        <v>0</v>
      </c>
      <c r="DL234" s="527">
        <v>0</v>
      </c>
      <c r="DM234" s="527">
        <v>0</v>
      </c>
      <c r="DN234" s="527">
        <v>0</v>
      </c>
      <c r="DO234" s="527">
        <v>0</v>
      </c>
      <c r="DP234" s="527">
        <v>0</v>
      </c>
      <c r="DQ234" s="527">
        <v>0</v>
      </c>
      <c r="DR234" s="527">
        <v>0</v>
      </c>
      <c r="DS234" s="527">
        <v>0</v>
      </c>
      <c r="DT234" s="527">
        <v>0</v>
      </c>
      <c r="DU234" s="527">
        <v>0</v>
      </c>
      <c r="DV234" s="527">
        <v>0</v>
      </c>
      <c r="DW234" s="527">
        <v>0</v>
      </c>
      <c r="DX234" s="527">
        <v>0</v>
      </c>
      <c r="DY234" s="527">
        <v>0</v>
      </c>
      <c r="DZ234" s="527">
        <v>0</v>
      </c>
      <c r="EA234" s="527">
        <v>0</v>
      </c>
    </row>
    <row r="235" spans="1:131" ht="15" x14ac:dyDescent="0.25">
      <c r="A235" s="475">
        <v>108</v>
      </c>
      <c r="B235" s="475">
        <v>95</v>
      </c>
      <c r="C235" s="475" t="s">
        <v>1264</v>
      </c>
      <c r="D235" s="2">
        <v>99709</v>
      </c>
      <c r="E235" s="2">
        <v>99709</v>
      </c>
      <c r="F235" s="522" t="s">
        <v>1112</v>
      </c>
      <c r="G235" s="47">
        <v>1399</v>
      </c>
      <c r="H235" s="47">
        <v>597</v>
      </c>
      <c r="I235" s="47">
        <v>537</v>
      </c>
      <c r="J235" s="47">
        <v>60</v>
      </c>
      <c r="K235" s="47">
        <v>14</v>
      </c>
      <c r="L235" s="47">
        <v>305</v>
      </c>
      <c r="M235" s="47">
        <v>319</v>
      </c>
      <c r="N235" s="47">
        <v>40</v>
      </c>
      <c r="O235" s="47">
        <v>0</v>
      </c>
      <c r="P235" s="47">
        <v>0</v>
      </c>
      <c r="Q235" s="47">
        <v>359</v>
      </c>
      <c r="R235" s="47">
        <v>6314.7857142857147</v>
      </c>
      <c r="S235" s="47">
        <v>2235.8065573770491</v>
      </c>
      <c r="T235" s="47">
        <v>2414.8213166144201</v>
      </c>
      <c r="U235" s="47">
        <v>14087.475</v>
      </c>
      <c r="V235" s="47">
        <v>0</v>
      </c>
      <c r="W235" s="47">
        <v>0</v>
      </c>
      <c r="X235" s="47">
        <v>3715.3955431754875</v>
      </c>
      <c r="Y235" s="47">
        <v>26.20062695924765</v>
      </c>
      <c r="Z235" s="47">
        <v>570.79937304075236</v>
      </c>
      <c r="AA235" s="525">
        <v>597</v>
      </c>
      <c r="AB235" s="47">
        <v>0</v>
      </c>
      <c r="AC235" s="429">
        <v>40</v>
      </c>
      <c r="AD235" s="429">
        <v>0</v>
      </c>
      <c r="AE235" s="523">
        <v>637</v>
      </c>
      <c r="AF235" s="524">
        <v>23.567398119122259</v>
      </c>
      <c r="AG235" s="524">
        <v>513.43260188087777</v>
      </c>
      <c r="AH235" s="525">
        <v>537</v>
      </c>
      <c r="AI235" s="524">
        <v>0</v>
      </c>
      <c r="AJ235" s="526">
        <v>597</v>
      </c>
      <c r="AK235" s="526">
        <v>598.34464969121461</v>
      </c>
      <c r="AL235" s="526">
        <v>598.93505889713572</v>
      </c>
      <c r="AM235" s="526">
        <v>599.25928570363567</v>
      </c>
      <c r="AN235" s="526">
        <v>599.5950531537344</v>
      </c>
      <c r="AO235" s="526">
        <v>599.93889905435219</v>
      </c>
      <c r="AP235" s="526">
        <v>600.26918526110808</v>
      </c>
      <c r="AQ235" s="526">
        <v>600.59947146786396</v>
      </c>
      <c r="AR235" s="526">
        <v>600.92975767461985</v>
      </c>
      <c r="AS235" s="526">
        <v>601.26004388137585</v>
      </c>
      <c r="AT235" s="526">
        <v>601.59033008813162</v>
      </c>
      <c r="AU235" s="526">
        <v>601.84455114764603</v>
      </c>
      <c r="AV235" s="526">
        <v>602.09877220716044</v>
      </c>
      <c r="AW235" s="526">
        <v>602.35299326667507</v>
      </c>
      <c r="AX235" s="526">
        <v>602.60721432618948</v>
      </c>
      <c r="AY235" s="526">
        <v>602.86143538570389</v>
      </c>
      <c r="AZ235" s="526">
        <v>537</v>
      </c>
      <c r="BA235" s="526">
        <v>538.20950901873073</v>
      </c>
      <c r="BB235" s="526">
        <v>538.74058061601659</v>
      </c>
      <c r="BC235" s="526">
        <v>539.03222181382307</v>
      </c>
      <c r="BD235" s="526">
        <v>539.33424379155008</v>
      </c>
      <c r="BE235" s="526">
        <v>539.64353231522136</v>
      </c>
      <c r="BF235" s="526">
        <v>539.94062392833337</v>
      </c>
      <c r="BG235" s="526">
        <v>540.23771554144548</v>
      </c>
      <c r="BH235" s="526">
        <v>540.5348071545576</v>
      </c>
      <c r="BI235" s="526">
        <v>540.83189876766971</v>
      </c>
      <c r="BJ235" s="526">
        <v>541.12899038078172</v>
      </c>
      <c r="BK235" s="526">
        <v>541.35766158506851</v>
      </c>
      <c r="BL235" s="526">
        <v>541.58633278935542</v>
      </c>
      <c r="BM235" s="526">
        <v>541.81500399364234</v>
      </c>
      <c r="BN235" s="526">
        <v>542.04367519792925</v>
      </c>
      <c r="BO235" s="526">
        <v>542.27234640221604</v>
      </c>
      <c r="BP235" s="526">
        <v>40</v>
      </c>
      <c r="BQ235" s="526">
        <v>40.090093781655924</v>
      </c>
      <c r="BR235" s="526">
        <v>40.129652187412781</v>
      </c>
      <c r="BS235" s="526">
        <v>40.15137592654176</v>
      </c>
      <c r="BT235" s="526">
        <v>40.17387290812291</v>
      </c>
      <c r="BU235" s="526">
        <v>40.196911159420587</v>
      </c>
      <c r="BV235" s="526">
        <v>40.219040888516453</v>
      </c>
      <c r="BW235" s="526">
        <v>40.241170617612326</v>
      </c>
      <c r="BX235" s="526">
        <v>40.263300346708199</v>
      </c>
      <c r="BY235" s="526">
        <v>40.285430075804072</v>
      </c>
      <c r="BZ235" s="526">
        <v>40.307559804899938</v>
      </c>
      <c r="CA235" s="526">
        <v>40.32459304171833</v>
      </c>
      <c r="CB235" s="526">
        <v>40.341626278536715</v>
      </c>
      <c r="CC235" s="526">
        <v>40.358659515355114</v>
      </c>
      <c r="CD235" s="526">
        <v>40.375692752173499</v>
      </c>
      <c r="CE235" s="526">
        <v>40.392725988991884</v>
      </c>
      <c r="CF235" s="527">
        <v>0</v>
      </c>
      <c r="CG235" s="527">
        <v>0</v>
      </c>
      <c r="CH235" s="527">
        <v>0</v>
      </c>
      <c r="CI235" s="527">
        <v>0</v>
      </c>
      <c r="CJ235" s="527">
        <v>0</v>
      </c>
      <c r="CK235" s="527">
        <v>0</v>
      </c>
      <c r="CL235" s="527">
        <v>0</v>
      </c>
      <c r="CM235" s="527">
        <v>0</v>
      </c>
      <c r="CN235" s="527">
        <v>0</v>
      </c>
      <c r="CO235" s="527">
        <v>0</v>
      </c>
      <c r="CP235" s="527">
        <v>0</v>
      </c>
      <c r="CQ235" s="527">
        <v>0</v>
      </c>
      <c r="CR235" s="527">
        <v>0</v>
      </c>
      <c r="CS235" s="527">
        <v>0</v>
      </c>
      <c r="CT235" s="527">
        <v>0</v>
      </c>
      <c r="CU235" s="527">
        <v>0</v>
      </c>
      <c r="CV235" s="527">
        <v>0</v>
      </c>
      <c r="CW235" s="527">
        <v>0</v>
      </c>
      <c r="CX235" s="527">
        <v>0</v>
      </c>
      <c r="CY235" s="527">
        <v>0</v>
      </c>
      <c r="CZ235" s="527">
        <v>0</v>
      </c>
      <c r="DA235" s="527">
        <v>0</v>
      </c>
      <c r="DB235" s="527">
        <v>0</v>
      </c>
      <c r="DC235" s="527">
        <v>0</v>
      </c>
      <c r="DD235" s="527">
        <v>0</v>
      </c>
      <c r="DE235" s="527">
        <v>0</v>
      </c>
      <c r="DF235" s="527">
        <v>0</v>
      </c>
      <c r="DG235" s="527">
        <v>0</v>
      </c>
      <c r="DH235" s="527">
        <v>0</v>
      </c>
      <c r="DI235" s="527">
        <v>0</v>
      </c>
      <c r="DJ235" s="527">
        <v>0</v>
      </c>
      <c r="DK235" s="527">
        <v>0</v>
      </c>
      <c r="DL235" s="527">
        <v>0</v>
      </c>
      <c r="DM235" s="527">
        <v>0</v>
      </c>
      <c r="DN235" s="527">
        <v>0</v>
      </c>
      <c r="DO235" s="527">
        <v>0</v>
      </c>
      <c r="DP235" s="527">
        <v>0</v>
      </c>
      <c r="DQ235" s="527">
        <v>0</v>
      </c>
      <c r="DR235" s="527">
        <v>0</v>
      </c>
      <c r="DS235" s="527">
        <v>0</v>
      </c>
      <c r="DT235" s="527">
        <v>0</v>
      </c>
      <c r="DU235" s="527">
        <v>0</v>
      </c>
      <c r="DV235" s="527">
        <v>0</v>
      </c>
      <c r="DW235" s="527">
        <v>0</v>
      </c>
      <c r="DX235" s="527">
        <v>0</v>
      </c>
      <c r="DY235" s="527">
        <v>0</v>
      </c>
      <c r="DZ235" s="527">
        <v>0</v>
      </c>
      <c r="EA235" s="527">
        <v>0</v>
      </c>
    </row>
    <row r="236" spans="1:131" ht="15" x14ac:dyDescent="0.25">
      <c r="A236" s="475">
        <v>109</v>
      </c>
      <c r="B236" s="475">
        <v>95</v>
      </c>
      <c r="C236" s="475" t="s">
        <v>1265</v>
      </c>
      <c r="D236" s="2">
        <v>99701</v>
      </c>
      <c r="E236" s="2">
        <v>99701</v>
      </c>
      <c r="F236" s="522" t="s">
        <v>1112</v>
      </c>
      <c r="G236" s="47">
        <v>1587</v>
      </c>
      <c r="H236" s="47">
        <v>747</v>
      </c>
      <c r="I236" s="47">
        <v>651</v>
      </c>
      <c r="J236" s="47">
        <v>96</v>
      </c>
      <c r="K236" s="47">
        <v>17</v>
      </c>
      <c r="L236" s="47">
        <v>407</v>
      </c>
      <c r="M236" s="47">
        <v>424</v>
      </c>
      <c r="N236" s="47">
        <v>50</v>
      </c>
      <c r="O236" s="47">
        <v>0</v>
      </c>
      <c r="P236" s="47">
        <v>0</v>
      </c>
      <c r="Q236" s="47">
        <v>474</v>
      </c>
      <c r="R236" s="47">
        <v>6998.4705882352937</v>
      </c>
      <c r="S236" s="47">
        <v>2068.6117936117935</v>
      </c>
      <c r="T236" s="47">
        <v>2266.2712264150941</v>
      </c>
      <c r="U236" s="47">
        <v>11067.44</v>
      </c>
      <c r="V236" s="47">
        <v>0</v>
      </c>
      <c r="W236" s="47">
        <v>0</v>
      </c>
      <c r="X236" s="47">
        <v>3194.6645569620255</v>
      </c>
      <c r="Y236" s="47">
        <v>29.950471698113208</v>
      </c>
      <c r="Z236" s="47">
        <v>717.04952830188677</v>
      </c>
      <c r="AA236" s="525">
        <v>747</v>
      </c>
      <c r="AB236" s="47">
        <v>0</v>
      </c>
      <c r="AC236" s="429">
        <v>50</v>
      </c>
      <c r="AD236" s="429">
        <v>0</v>
      </c>
      <c r="AE236" s="523">
        <v>797</v>
      </c>
      <c r="AF236" s="524">
        <v>26.101415094339622</v>
      </c>
      <c r="AG236" s="524">
        <v>624.89858490566041</v>
      </c>
      <c r="AH236" s="525">
        <v>651</v>
      </c>
      <c r="AI236" s="524">
        <v>0</v>
      </c>
      <c r="AJ236" s="526">
        <v>747</v>
      </c>
      <c r="AK236" s="526">
        <v>773.85723231989778</v>
      </c>
      <c r="AL236" s="526">
        <v>785.64971426582053</v>
      </c>
      <c r="AM236" s="526">
        <v>792.12562745228308</v>
      </c>
      <c r="AN236" s="526">
        <v>798.83204658262014</v>
      </c>
      <c r="AO236" s="526">
        <v>805.69981987366941</v>
      </c>
      <c r="AP236" s="526">
        <v>812.29675991304043</v>
      </c>
      <c r="AQ236" s="526">
        <v>818.89369995241123</v>
      </c>
      <c r="AR236" s="526">
        <v>825.49063999178213</v>
      </c>
      <c r="AS236" s="526">
        <v>832.08758003115292</v>
      </c>
      <c r="AT236" s="526">
        <v>838.68452007052394</v>
      </c>
      <c r="AU236" s="526">
        <v>843.76218014853555</v>
      </c>
      <c r="AV236" s="526">
        <v>848.83984022654715</v>
      </c>
      <c r="AW236" s="526">
        <v>853.91750030455853</v>
      </c>
      <c r="AX236" s="526">
        <v>858.99516038257025</v>
      </c>
      <c r="AY236" s="526">
        <v>864.07282046058185</v>
      </c>
      <c r="AZ236" s="526">
        <v>651</v>
      </c>
      <c r="BA236" s="526">
        <v>674.40570045549327</v>
      </c>
      <c r="BB236" s="526">
        <v>684.68268271358659</v>
      </c>
      <c r="BC236" s="526">
        <v>690.32635002869654</v>
      </c>
      <c r="BD236" s="526">
        <v>696.17090003384965</v>
      </c>
      <c r="BE236" s="526">
        <v>702.15606792203323</v>
      </c>
      <c r="BF236" s="526">
        <v>707.9052084382721</v>
      </c>
      <c r="BG236" s="526">
        <v>713.65434895451097</v>
      </c>
      <c r="BH236" s="526">
        <v>719.40348947074995</v>
      </c>
      <c r="BI236" s="526">
        <v>725.1526299869887</v>
      </c>
      <c r="BJ236" s="526">
        <v>730.90177050322768</v>
      </c>
      <c r="BK236" s="526">
        <v>735.32687988848272</v>
      </c>
      <c r="BL236" s="526">
        <v>739.75198927373788</v>
      </c>
      <c r="BM236" s="526">
        <v>744.1770986589928</v>
      </c>
      <c r="BN236" s="526">
        <v>748.60220804424796</v>
      </c>
      <c r="BO236" s="526">
        <v>753.027317429503</v>
      </c>
      <c r="BP236" s="526">
        <v>50</v>
      </c>
      <c r="BQ236" s="526">
        <v>51.79767284604403</v>
      </c>
      <c r="BR236" s="526">
        <v>52.586995600121853</v>
      </c>
      <c r="BS236" s="526">
        <v>53.020456991451347</v>
      </c>
      <c r="BT236" s="526">
        <v>53.469347160817946</v>
      </c>
      <c r="BU236" s="526">
        <v>53.929037474810535</v>
      </c>
      <c r="BV236" s="526">
        <v>54.370599726441796</v>
      </c>
      <c r="BW236" s="526">
        <v>54.812161978073036</v>
      </c>
      <c r="BX236" s="526">
        <v>55.253724229704289</v>
      </c>
      <c r="BY236" s="526">
        <v>55.695286481335536</v>
      </c>
      <c r="BZ236" s="526">
        <v>56.13684873296679</v>
      </c>
      <c r="CA236" s="526">
        <v>56.476718885444143</v>
      </c>
      <c r="CB236" s="526">
        <v>56.816589037921496</v>
      </c>
      <c r="CC236" s="526">
        <v>57.156459190398834</v>
      </c>
      <c r="CD236" s="526">
        <v>57.496329342876187</v>
      </c>
      <c r="CE236" s="526">
        <v>57.836199495353533</v>
      </c>
      <c r="CF236" s="527">
        <v>0</v>
      </c>
      <c r="CG236" s="527">
        <v>0</v>
      </c>
      <c r="CH236" s="527">
        <v>0</v>
      </c>
      <c r="CI236" s="527">
        <v>0</v>
      </c>
      <c r="CJ236" s="527">
        <v>0</v>
      </c>
      <c r="CK236" s="527">
        <v>0</v>
      </c>
      <c r="CL236" s="527">
        <v>0</v>
      </c>
      <c r="CM236" s="527">
        <v>0</v>
      </c>
      <c r="CN236" s="527">
        <v>0</v>
      </c>
      <c r="CO236" s="527">
        <v>0</v>
      </c>
      <c r="CP236" s="527">
        <v>0</v>
      </c>
      <c r="CQ236" s="527">
        <v>0</v>
      </c>
      <c r="CR236" s="527">
        <v>0</v>
      </c>
      <c r="CS236" s="527">
        <v>0</v>
      </c>
      <c r="CT236" s="527">
        <v>0</v>
      </c>
      <c r="CU236" s="527">
        <v>0</v>
      </c>
      <c r="CV236" s="527">
        <v>0</v>
      </c>
      <c r="CW236" s="527">
        <v>0</v>
      </c>
      <c r="CX236" s="527">
        <v>0</v>
      </c>
      <c r="CY236" s="527">
        <v>0</v>
      </c>
      <c r="CZ236" s="527">
        <v>0</v>
      </c>
      <c r="DA236" s="527">
        <v>0</v>
      </c>
      <c r="DB236" s="527">
        <v>0</v>
      </c>
      <c r="DC236" s="527">
        <v>0</v>
      </c>
      <c r="DD236" s="527">
        <v>0</v>
      </c>
      <c r="DE236" s="527">
        <v>0</v>
      </c>
      <c r="DF236" s="527">
        <v>0</v>
      </c>
      <c r="DG236" s="527">
        <v>0</v>
      </c>
      <c r="DH236" s="527">
        <v>0</v>
      </c>
      <c r="DI236" s="527">
        <v>0</v>
      </c>
      <c r="DJ236" s="527">
        <v>0</v>
      </c>
      <c r="DK236" s="527">
        <v>0</v>
      </c>
      <c r="DL236" s="527">
        <v>0</v>
      </c>
      <c r="DM236" s="527">
        <v>0</v>
      </c>
      <c r="DN236" s="527">
        <v>0</v>
      </c>
      <c r="DO236" s="527">
        <v>0</v>
      </c>
      <c r="DP236" s="527">
        <v>0</v>
      </c>
      <c r="DQ236" s="527">
        <v>0</v>
      </c>
      <c r="DR236" s="527">
        <v>0</v>
      </c>
      <c r="DS236" s="527">
        <v>0</v>
      </c>
      <c r="DT236" s="527">
        <v>0</v>
      </c>
      <c r="DU236" s="527">
        <v>0</v>
      </c>
      <c r="DV236" s="527">
        <v>0</v>
      </c>
      <c r="DW236" s="527">
        <v>0</v>
      </c>
      <c r="DX236" s="527">
        <v>0</v>
      </c>
      <c r="DY236" s="527">
        <v>0</v>
      </c>
      <c r="DZ236" s="527">
        <v>0</v>
      </c>
      <c r="EA236" s="527">
        <v>0</v>
      </c>
    </row>
    <row r="237" spans="1:131" ht="15" x14ac:dyDescent="0.25">
      <c r="A237" s="475">
        <v>110</v>
      </c>
      <c r="B237" s="475">
        <v>95</v>
      </c>
      <c r="C237" s="475" t="s">
        <v>1266</v>
      </c>
      <c r="D237" s="2">
        <v>99701</v>
      </c>
      <c r="E237" s="2">
        <v>99701</v>
      </c>
      <c r="F237" s="522" t="s">
        <v>1112</v>
      </c>
      <c r="G237" s="47">
        <v>371</v>
      </c>
      <c r="H237" s="47">
        <v>165</v>
      </c>
      <c r="I237" s="47">
        <v>131</v>
      </c>
      <c r="J237" s="47">
        <v>34</v>
      </c>
      <c r="K237" s="47">
        <v>4</v>
      </c>
      <c r="L237" s="47">
        <v>123</v>
      </c>
      <c r="M237" s="47">
        <v>127</v>
      </c>
      <c r="N237" s="47">
        <v>77</v>
      </c>
      <c r="O237" s="47">
        <v>0</v>
      </c>
      <c r="P237" s="47">
        <v>0</v>
      </c>
      <c r="Q237" s="47">
        <v>204</v>
      </c>
      <c r="R237" s="47">
        <v>3369</v>
      </c>
      <c r="S237" s="47">
        <v>1802.9674796747968</v>
      </c>
      <c r="T237" s="47">
        <v>1852.2913385826771</v>
      </c>
      <c r="U237" s="47">
        <v>24584.610389610389</v>
      </c>
      <c r="V237" s="47">
        <v>0</v>
      </c>
      <c r="W237" s="47">
        <v>0</v>
      </c>
      <c r="X237" s="47">
        <v>10432.627450980392</v>
      </c>
      <c r="Y237" s="47">
        <v>5.1968503937007871</v>
      </c>
      <c r="Z237" s="47">
        <v>159.8031496062992</v>
      </c>
      <c r="AA237" s="525">
        <v>165</v>
      </c>
      <c r="AB237" s="47">
        <v>0</v>
      </c>
      <c r="AC237" s="429">
        <v>77</v>
      </c>
      <c r="AD237" s="429">
        <v>0</v>
      </c>
      <c r="AE237" s="523">
        <v>242</v>
      </c>
      <c r="AF237" s="524">
        <v>4.1259842519685037</v>
      </c>
      <c r="AG237" s="524">
        <v>126.87401574803148</v>
      </c>
      <c r="AH237" s="525">
        <v>131</v>
      </c>
      <c r="AI237" s="524">
        <v>0</v>
      </c>
      <c r="AJ237" s="526">
        <v>165</v>
      </c>
      <c r="AK237" s="526">
        <v>174.61773571157806</v>
      </c>
      <c r="AL237" s="526">
        <v>178.84069410835275</v>
      </c>
      <c r="AM237" s="526">
        <v>181.15975739740119</v>
      </c>
      <c r="AN237" s="526">
        <v>183.5613662451924</v>
      </c>
      <c r="AO237" s="526">
        <v>186.02075698410371</v>
      </c>
      <c r="AP237" s="526">
        <v>188.38316071387268</v>
      </c>
      <c r="AQ237" s="526">
        <v>190.74556444364165</v>
      </c>
      <c r="AR237" s="526">
        <v>193.10796817341057</v>
      </c>
      <c r="AS237" s="526">
        <v>195.47037190317954</v>
      </c>
      <c r="AT237" s="526">
        <v>197.83277563294848</v>
      </c>
      <c r="AU237" s="526">
        <v>199.65111611129203</v>
      </c>
      <c r="AV237" s="526">
        <v>201.46945658963557</v>
      </c>
      <c r="AW237" s="526">
        <v>203.28779706797906</v>
      </c>
      <c r="AX237" s="526">
        <v>205.1061375463226</v>
      </c>
      <c r="AY237" s="526">
        <v>206.92447802466612</v>
      </c>
      <c r="AZ237" s="526">
        <v>131</v>
      </c>
      <c r="BA237" s="526">
        <v>138.63589926191955</v>
      </c>
      <c r="BB237" s="526">
        <v>141.98867229208614</v>
      </c>
      <c r="BC237" s="526">
        <v>143.82986799430034</v>
      </c>
      <c r="BD237" s="526">
        <v>145.73659986739517</v>
      </c>
      <c r="BE237" s="526">
        <v>147.68920706010658</v>
      </c>
      <c r="BF237" s="526">
        <v>149.56481244555954</v>
      </c>
      <c r="BG237" s="526">
        <v>151.44041783101247</v>
      </c>
      <c r="BH237" s="526">
        <v>153.31602321646537</v>
      </c>
      <c r="BI237" s="526">
        <v>155.1916286019183</v>
      </c>
      <c r="BJ237" s="526">
        <v>157.06723398737122</v>
      </c>
      <c r="BK237" s="526">
        <v>158.51088612472276</v>
      </c>
      <c r="BL237" s="526">
        <v>159.95453826207429</v>
      </c>
      <c r="BM237" s="526">
        <v>161.3981903994258</v>
      </c>
      <c r="BN237" s="526">
        <v>162.84184253677734</v>
      </c>
      <c r="BO237" s="526">
        <v>164.28549467412887</v>
      </c>
      <c r="BP237" s="526">
        <v>77</v>
      </c>
      <c r="BQ237" s="526">
        <v>81.488276665403106</v>
      </c>
      <c r="BR237" s="526">
        <v>83.458990583897958</v>
      </c>
      <c r="BS237" s="526">
        <v>84.541220118787223</v>
      </c>
      <c r="BT237" s="526">
        <v>85.661970914423122</v>
      </c>
      <c r="BU237" s="526">
        <v>86.809686592581741</v>
      </c>
      <c r="BV237" s="526">
        <v>87.912141666473914</v>
      </c>
      <c r="BW237" s="526">
        <v>89.014596740366102</v>
      </c>
      <c r="BX237" s="526">
        <v>90.117051814258261</v>
      </c>
      <c r="BY237" s="526">
        <v>91.219506888150448</v>
      </c>
      <c r="BZ237" s="526">
        <v>92.321961962042622</v>
      </c>
      <c r="CA237" s="526">
        <v>93.170520851936274</v>
      </c>
      <c r="CB237" s="526">
        <v>94.019079741829927</v>
      </c>
      <c r="CC237" s="526">
        <v>94.867638631723565</v>
      </c>
      <c r="CD237" s="526">
        <v>95.716197521617204</v>
      </c>
      <c r="CE237" s="526">
        <v>96.564756411510857</v>
      </c>
      <c r="CF237" s="527">
        <v>0</v>
      </c>
      <c r="CG237" s="527">
        <v>0</v>
      </c>
      <c r="CH237" s="527">
        <v>0</v>
      </c>
      <c r="CI237" s="527">
        <v>0</v>
      </c>
      <c r="CJ237" s="527">
        <v>0</v>
      </c>
      <c r="CK237" s="527">
        <v>0</v>
      </c>
      <c r="CL237" s="527">
        <v>0</v>
      </c>
      <c r="CM237" s="527">
        <v>0</v>
      </c>
      <c r="CN237" s="527">
        <v>0</v>
      </c>
      <c r="CO237" s="527">
        <v>0</v>
      </c>
      <c r="CP237" s="527">
        <v>0</v>
      </c>
      <c r="CQ237" s="527">
        <v>0</v>
      </c>
      <c r="CR237" s="527">
        <v>0</v>
      </c>
      <c r="CS237" s="527">
        <v>0</v>
      </c>
      <c r="CT237" s="527">
        <v>0</v>
      </c>
      <c r="CU237" s="527">
        <v>0</v>
      </c>
      <c r="CV237" s="527">
        <v>0</v>
      </c>
      <c r="CW237" s="527">
        <v>0</v>
      </c>
      <c r="CX237" s="527">
        <v>0</v>
      </c>
      <c r="CY237" s="527">
        <v>0</v>
      </c>
      <c r="CZ237" s="527">
        <v>0</v>
      </c>
      <c r="DA237" s="527">
        <v>0</v>
      </c>
      <c r="DB237" s="527">
        <v>0</v>
      </c>
      <c r="DC237" s="527">
        <v>0</v>
      </c>
      <c r="DD237" s="527">
        <v>0</v>
      </c>
      <c r="DE237" s="527">
        <v>0</v>
      </c>
      <c r="DF237" s="527">
        <v>0</v>
      </c>
      <c r="DG237" s="527">
        <v>0</v>
      </c>
      <c r="DH237" s="527">
        <v>0</v>
      </c>
      <c r="DI237" s="527">
        <v>0</v>
      </c>
      <c r="DJ237" s="527">
        <v>0</v>
      </c>
      <c r="DK237" s="527">
        <v>0</v>
      </c>
      <c r="DL237" s="527">
        <v>0</v>
      </c>
      <c r="DM237" s="527">
        <v>0</v>
      </c>
      <c r="DN237" s="527">
        <v>0</v>
      </c>
      <c r="DO237" s="527">
        <v>0</v>
      </c>
      <c r="DP237" s="527">
        <v>0</v>
      </c>
      <c r="DQ237" s="527">
        <v>0</v>
      </c>
      <c r="DR237" s="527">
        <v>0</v>
      </c>
      <c r="DS237" s="527">
        <v>0</v>
      </c>
      <c r="DT237" s="527">
        <v>0</v>
      </c>
      <c r="DU237" s="527">
        <v>0</v>
      </c>
      <c r="DV237" s="527">
        <v>0</v>
      </c>
      <c r="DW237" s="527">
        <v>0</v>
      </c>
      <c r="DX237" s="527">
        <v>0</v>
      </c>
      <c r="DY237" s="527">
        <v>0</v>
      </c>
      <c r="DZ237" s="527">
        <v>0</v>
      </c>
      <c r="EA237" s="527">
        <v>0</v>
      </c>
    </row>
    <row r="238" spans="1:131" ht="15" x14ac:dyDescent="0.25">
      <c r="A238" s="475">
        <v>111</v>
      </c>
      <c r="B238" s="475">
        <v>95</v>
      </c>
      <c r="C238" s="475" t="s">
        <v>1267</v>
      </c>
      <c r="D238" s="2">
        <v>99701</v>
      </c>
      <c r="E238" s="2">
        <v>99701</v>
      </c>
      <c r="F238" s="522" t="s">
        <v>1112</v>
      </c>
      <c r="G238" s="47">
        <v>1335</v>
      </c>
      <c r="H238" s="47">
        <v>551</v>
      </c>
      <c r="I238" s="47">
        <v>530</v>
      </c>
      <c r="J238" s="47">
        <v>21</v>
      </c>
      <c r="K238" s="47">
        <v>2</v>
      </c>
      <c r="L238" s="47">
        <v>392</v>
      </c>
      <c r="M238" s="47">
        <v>394</v>
      </c>
      <c r="N238" s="47">
        <v>11</v>
      </c>
      <c r="O238" s="47">
        <v>0</v>
      </c>
      <c r="P238" s="47">
        <v>0</v>
      </c>
      <c r="Q238" s="47">
        <v>405</v>
      </c>
      <c r="R238" s="47">
        <v>4675.5</v>
      </c>
      <c r="S238" s="47">
        <v>2362.2321428571427</v>
      </c>
      <c r="T238" s="47">
        <v>2373.9746192893399</v>
      </c>
      <c r="U238" s="47">
        <v>29575.727272727272</v>
      </c>
      <c r="V238" s="47">
        <v>0</v>
      </c>
      <c r="W238" s="47">
        <v>0</v>
      </c>
      <c r="X238" s="47">
        <v>3112.7876543209877</v>
      </c>
      <c r="Y238" s="47">
        <v>2.796954314720812</v>
      </c>
      <c r="Z238" s="47">
        <v>548.20304568527922</v>
      </c>
      <c r="AA238" s="525">
        <v>551</v>
      </c>
      <c r="AB238" s="47">
        <v>0</v>
      </c>
      <c r="AC238" s="429">
        <v>11</v>
      </c>
      <c r="AD238" s="429">
        <v>0</v>
      </c>
      <c r="AE238" s="523">
        <v>562</v>
      </c>
      <c r="AF238" s="524">
        <v>2.6903553299492384</v>
      </c>
      <c r="AG238" s="524">
        <v>527.30964467005083</v>
      </c>
      <c r="AH238" s="525">
        <v>530.00000000000011</v>
      </c>
      <c r="AI238" s="524">
        <v>0</v>
      </c>
      <c r="AJ238" s="526">
        <v>551</v>
      </c>
      <c r="AK238" s="526">
        <v>557.96982658331763</v>
      </c>
      <c r="AL238" s="526">
        <v>561.0301402139628</v>
      </c>
      <c r="AM238" s="526">
        <v>562.71073005809285</v>
      </c>
      <c r="AN238" s="526">
        <v>564.45113941140005</v>
      </c>
      <c r="AO238" s="526">
        <v>566.23342242113108</v>
      </c>
      <c r="AP238" s="526">
        <v>567.94542042253704</v>
      </c>
      <c r="AQ238" s="526">
        <v>569.65741842394289</v>
      </c>
      <c r="AR238" s="526">
        <v>571.36941642534896</v>
      </c>
      <c r="AS238" s="526">
        <v>573.0814144267548</v>
      </c>
      <c r="AT238" s="526">
        <v>574.79341242816076</v>
      </c>
      <c r="AU238" s="526">
        <v>576.11113607783693</v>
      </c>
      <c r="AV238" s="526">
        <v>577.4288597275131</v>
      </c>
      <c r="AW238" s="526">
        <v>578.74658337718915</v>
      </c>
      <c r="AX238" s="526">
        <v>580.06430702686532</v>
      </c>
      <c r="AY238" s="526">
        <v>581.38203067654149</v>
      </c>
      <c r="AZ238" s="526">
        <v>530.00000000000011</v>
      </c>
      <c r="BA238" s="526">
        <v>536.7041889095434</v>
      </c>
      <c r="BB238" s="526">
        <v>539.64786626751425</v>
      </c>
      <c r="BC238" s="526">
        <v>541.26440459308401</v>
      </c>
      <c r="BD238" s="526">
        <v>542.93848255543037</v>
      </c>
      <c r="BE238" s="526">
        <v>544.65283826352004</v>
      </c>
      <c r="BF238" s="526">
        <v>546.29958770225892</v>
      </c>
      <c r="BG238" s="526">
        <v>547.9463371409978</v>
      </c>
      <c r="BH238" s="526">
        <v>549.59308657973679</v>
      </c>
      <c r="BI238" s="526">
        <v>551.23983601847567</v>
      </c>
      <c r="BJ238" s="526">
        <v>552.88658545721466</v>
      </c>
      <c r="BK238" s="526">
        <v>554.15408733439858</v>
      </c>
      <c r="BL238" s="526">
        <v>555.42158921158261</v>
      </c>
      <c r="BM238" s="526">
        <v>556.68909108876653</v>
      </c>
      <c r="BN238" s="526">
        <v>557.95659296595045</v>
      </c>
      <c r="BO238" s="526">
        <v>559.22409484313437</v>
      </c>
      <c r="BP238" s="526">
        <v>11</v>
      </c>
      <c r="BQ238" s="526">
        <v>11.139143543405616</v>
      </c>
      <c r="BR238" s="526">
        <v>11.200238733854068</v>
      </c>
      <c r="BS238" s="526">
        <v>11.233789529290419</v>
      </c>
      <c r="BT238" s="526">
        <v>11.26853454360327</v>
      </c>
      <c r="BU238" s="526">
        <v>11.304115511129657</v>
      </c>
      <c r="BV238" s="526">
        <v>11.338293329669524</v>
      </c>
      <c r="BW238" s="526">
        <v>11.372471148209387</v>
      </c>
      <c r="BX238" s="526">
        <v>11.406648966749252</v>
      </c>
      <c r="BY238" s="526">
        <v>11.440826785289115</v>
      </c>
      <c r="BZ238" s="526">
        <v>11.475004603828982</v>
      </c>
      <c r="CA238" s="526">
        <v>11.501311246562988</v>
      </c>
      <c r="CB238" s="526">
        <v>11.527617889296994</v>
      </c>
      <c r="CC238" s="526">
        <v>11.553924532031001</v>
      </c>
      <c r="CD238" s="526">
        <v>11.580231174765007</v>
      </c>
      <c r="CE238" s="526">
        <v>11.606537817499012</v>
      </c>
      <c r="CF238" s="527">
        <v>0</v>
      </c>
      <c r="CG238" s="527">
        <v>0</v>
      </c>
      <c r="CH238" s="527">
        <v>0</v>
      </c>
      <c r="CI238" s="527">
        <v>0</v>
      </c>
      <c r="CJ238" s="527">
        <v>0</v>
      </c>
      <c r="CK238" s="527">
        <v>0</v>
      </c>
      <c r="CL238" s="527">
        <v>0</v>
      </c>
      <c r="CM238" s="527">
        <v>0</v>
      </c>
      <c r="CN238" s="527">
        <v>0</v>
      </c>
      <c r="CO238" s="527">
        <v>0</v>
      </c>
      <c r="CP238" s="527">
        <v>0</v>
      </c>
      <c r="CQ238" s="527">
        <v>0</v>
      </c>
      <c r="CR238" s="527">
        <v>0</v>
      </c>
      <c r="CS238" s="527">
        <v>0</v>
      </c>
      <c r="CT238" s="527">
        <v>0</v>
      </c>
      <c r="CU238" s="527">
        <v>0</v>
      </c>
      <c r="CV238" s="527">
        <v>0</v>
      </c>
      <c r="CW238" s="527">
        <v>0</v>
      </c>
      <c r="CX238" s="527">
        <v>0</v>
      </c>
      <c r="CY238" s="527">
        <v>0</v>
      </c>
      <c r="CZ238" s="527">
        <v>0</v>
      </c>
      <c r="DA238" s="527">
        <v>0</v>
      </c>
      <c r="DB238" s="527">
        <v>0</v>
      </c>
      <c r="DC238" s="527">
        <v>0</v>
      </c>
      <c r="DD238" s="527">
        <v>0</v>
      </c>
      <c r="DE238" s="527">
        <v>0</v>
      </c>
      <c r="DF238" s="527">
        <v>0</v>
      </c>
      <c r="DG238" s="527">
        <v>0</v>
      </c>
      <c r="DH238" s="527">
        <v>0</v>
      </c>
      <c r="DI238" s="527">
        <v>0</v>
      </c>
      <c r="DJ238" s="527">
        <v>0</v>
      </c>
      <c r="DK238" s="527">
        <v>0</v>
      </c>
      <c r="DL238" s="527">
        <v>0</v>
      </c>
      <c r="DM238" s="527">
        <v>0</v>
      </c>
      <c r="DN238" s="527">
        <v>0</v>
      </c>
      <c r="DO238" s="527">
        <v>0</v>
      </c>
      <c r="DP238" s="527">
        <v>0</v>
      </c>
      <c r="DQ238" s="527">
        <v>0</v>
      </c>
      <c r="DR238" s="527">
        <v>0</v>
      </c>
      <c r="DS238" s="527">
        <v>0</v>
      </c>
      <c r="DT238" s="527">
        <v>0</v>
      </c>
      <c r="DU238" s="527">
        <v>0</v>
      </c>
      <c r="DV238" s="527">
        <v>0</v>
      </c>
      <c r="DW238" s="527">
        <v>0</v>
      </c>
      <c r="DX238" s="527">
        <v>0</v>
      </c>
      <c r="DY238" s="527">
        <v>0</v>
      </c>
      <c r="DZ238" s="527">
        <v>0</v>
      </c>
      <c r="EA238" s="527">
        <v>0</v>
      </c>
    </row>
    <row r="239" spans="1:131" ht="15" x14ac:dyDescent="0.25">
      <c r="A239" s="475">
        <v>117</v>
      </c>
      <c r="B239" s="475">
        <v>95</v>
      </c>
      <c r="C239" s="475" t="s">
        <v>1268</v>
      </c>
      <c r="D239" s="2">
        <v>99705</v>
      </c>
      <c r="E239" s="2">
        <v>99705</v>
      </c>
      <c r="F239" s="522" t="s">
        <v>1073</v>
      </c>
      <c r="G239" s="47">
        <v>14</v>
      </c>
      <c r="H239" s="47">
        <v>4</v>
      </c>
      <c r="I239" s="47">
        <v>0</v>
      </c>
      <c r="J239" s="47">
        <v>4</v>
      </c>
      <c r="K239" s="47">
        <v>0</v>
      </c>
      <c r="L239" s="47">
        <v>0</v>
      </c>
      <c r="M239" s="47">
        <v>0</v>
      </c>
      <c r="N239" s="47">
        <v>0</v>
      </c>
      <c r="O239" s="47">
        <v>0</v>
      </c>
      <c r="P239" s="47">
        <v>0</v>
      </c>
      <c r="Q239" s="47">
        <v>0</v>
      </c>
      <c r="R239" s="47">
        <v>0</v>
      </c>
      <c r="S239" s="47">
        <v>834.49503068156923</v>
      </c>
      <c r="T239" s="47">
        <v>834.49503068156923</v>
      </c>
      <c r="U239" s="47">
        <v>1408.3846153846155</v>
      </c>
      <c r="V239" s="47">
        <v>0</v>
      </c>
      <c r="W239" s="47">
        <v>0</v>
      </c>
      <c r="X239" s="47">
        <v>1365.173957061457</v>
      </c>
      <c r="Y239" s="47">
        <v>9.282442748091603E-2</v>
      </c>
      <c r="Z239" s="47">
        <v>3.9019411123227918</v>
      </c>
      <c r="AA239" s="525">
        <v>3.9947655398037081</v>
      </c>
      <c r="AB239" s="47">
        <v>5.2344601962922574E-3</v>
      </c>
      <c r="AC239" s="429">
        <v>0</v>
      </c>
      <c r="AD239" s="429">
        <v>0</v>
      </c>
      <c r="AE239" s="523">
        <v>4</v>
      </c>
      <c r="AF239" s="524">
        <v>0</v>
      </c>
      <c r="AG239" s="524">
        <v>0</v>
      </c>
      <c r="AH239" s="525">
        <v>0</v>
      </c>
      <c r="AI239" s="524">
        <v>0</v>
      </c>
      <c r="AJ239" s="526">
        <v>3.9947655398037081</v>
      </c>
      <c r="AK239" s="526">
        <v>4.4854837327362311</v>
      </c>
      <c r="AL239" s="526">
        <v>4.7009484299829882</v>
      </c>
      <c r="AM239" s="526">
        <v>4.8192721790051225</v>
      </c>
      <c r="AN239" s="526">
        <v>4.9418075853898271</v>
      </c>
      <c r="AO239" s="526">
        <v>5.0672911519283277</v>
      </c>
      <c r="AP239" s="526">
        <v>5.1878262262965809</v>
      </c>
      <c r="AQ239" s="526">
        <v>5.3083613006648349</v>
      </c>
      <c r="AR239" s="526">
        <v>5.4288963750330881</v>
      </c>
      <c r="AS239" s="526">
        <v>5.5494314494013413</v>
      </c>
      <c r="AT239" s="526">
        <v>5.6699665237695953</v>
      </c>
      <c r="AU239" s="526">
        <v>5.7627422851782422</v>
      </c>
      <c r="AV239" s="526">
        <v>5.855518046586889</v>
      </c>
      <c r="AW239" s="526">
        <v>5.9482938079955359</v>
      </c>
      <c r="AX239" s="526">
        <v>6.0410695694041836</v>
      </c>
      <c r="AY239" s="526">
        <v>6.1338453308128305</v>
      </c>
      <c r="AZ239" s="526">
        <v>0</v>
      </c>
      <c r="BA239" s="526">
        <v>0</v>
      </c>
      <c r="BB239" s="526">
        <v>0</v>
      </c>
      <c r="BC239" s="526">
        <v>0</v>
      </c>
      <c r="BD239" s="526">
        <v>0</v>
      </c>
      <c r="BE239" s="526">
        <v>0</v>
      </c>
      <c r="BF239" s="526">
        <v>0</v>
      </c>
      <c r="BG239" s="526">
        <v>0</v>
      </c>
      <c r="BH239" s="526">
        <v>0</v>
      </c>
      <c r="BI239" s="526">
        <v>0</v>
      </c>
      <c r="BJ239" s="526">
        <v>0</v>
      </c>
      <c r="BK239" s="526">
        <v>0</v>
      </c>
      <c r="BL239" s="526">
        <v>0</v>
      </c>
      <c r="BM239" s="526">
        <v>0</v>
      </c>
      <c r="BN239" s="526">
        <v>0</v>
      </c>
      <c r="BO239" s="526">
        <v>0</v>
      </c>
      <c r="BP239" s="526">
        <v>0</v>
      </c>
      <c r="BQ239" s="526">
        <v>0</v>
      </c>
      <c r="BR239" s="526">
        <v>0</v>
      </c>
      <c r="BS239" s="526">
        <v>0</v>
      </c>
      <c r="BT239" s="526">
        <v>0</v>
      </c>
      <c r="BU239" s="526">
        <v>0</v>
      </c>
      <c r="BV239" s="526">
        <v>0</v>
      </c>
      <c r="BW239" s="526">
        <v>0</v>
      </c>
      <c r="BX239" s="526">
        <v>0</v>
      </c>
      <c r="BY239" s="526">
        <v>0</v>
      </c>
      <c r="BZ239" s="526">
        <v>0</v>
      </c>
      <c r="CA239" s="526">
        <v>0</v>
      </c>
      <c r="CB239" s="526">
        <v>0</v>
      </c>
      <c r="CC239" s="526">
        <v>0</v>
      </c>
      <c r="CD239" s="526">
        <v>0</v>
      </c>
      <c r="CE239" s="526">
        <v>0</v>
      </c>
      <c r="CF239" s="527">
        <v>5.2344601962922574E-3</v>
      </c>
      <c r="CG239" s="527">
        <v>5.8774628513687237E-3</v>
      </c>
      <c r="CH239" s="527">
        <v>6.1597926577632509E-3</v>
      </c>
      <c r="CI239" s="527">
        <v>6.314835788170067E-3</v>
      </c>
      <c r="CJ239" s="527">
        <v>6.4753975785846168E-3</v>
      </c>
      <c r="CK239" s="527">
        <v>6.6398224310045785E-3</v>
      </c>
      <c r="CL239" s="527">
        <v>6.7977631268354407E-3</v>
      </c>
      <c r="CM239" s="527">
        <v>6.9557038226663037E-3</v>
      </c>
      <c r="CN239" s="527">
        <v>7.1136445184971668E-3</v>
      </c>
      <c r="CO239" s="527">
        <v>7.2715852143280298E-3</v>
      </c>
      <c r="CP239" s="527">
        <v>7.429525910158892E-3</v>
      </c>
      <c r="CQ239" s="527">
        <v>7.5510927519260645E-3</v>
      </c>
      <c r="CR239" s="527">
        <v>7.672659593693237E-3</v>
      </c>
      <c r="CS239" s="527">
        <v>7.7942264354604095E-3</v>
      </c>
      <c r="CT239" s="527">
        <v>7.915793277227582E-3</v>
      </c>
      <c r="CU239" s="527">
        <v>8.0373601189947536E-3</v>
      </c>
      <c r="CV239" s="527">
        <v>0</v>
      </c>
      <c r="CW239" s="527">
        <v>0</v>
      </c>
      <c r="CX239" s="527">
        <v>0</v>
      </c>
      <c r="CY239" s="527">
        <v>0</v>
      </c>
      <c r="CZ239" s="527">
        <v>0</v>
      </c>
      <c r="DA239" s="527">
        <v>0</v>
      </c>
      <c r="DB239" s="527">
        <v>0</v>
      </c>
      <c r="DC239" s="527">
        <v>0</v>
      </c>
      <c r="DD239" s="527">
        <v>0</v>
      </c>
      <c r="DE239" s="527">
        <v>0</v>
      </c>
      <c r="DF239" s="527">
        <v>0</v>
      </c>
      <c r="DG239" s="527">
        <v>0</v>
      </c>
      <c r="DH239" s="527">
        <v>0</v>
      </c>
      <c r="DI239" s="527">
        <v>0</v>
      </c>
      <c r="DJ239" s="527">
        <v>0</v>
      </c>
      <c r="DK239" s="527">
        <v>0</v>
      </c>
      <c r="DL239" s="527">
        <v>0</v>
      </c>
      <c r="DM239" s="527">
        <v>0</v>
      </c>
      <c r="DN239" s="527">
        <v>0</v>
      </c>
      <c r="DO239" s="527">
        <v>0</v>
      </c>
      <c r="DP239" s="527">
        <v>0</v>
      </c>
      <c r="DQ239" s="527">
        <v>0</v>
      </c>
      <c r="DR239" s="527">
        <v>0</v>
      </c>
      <c r="DS239" s="527">
        <v>0</v>
      </c>
      <c r="DT239" s="527">
        <v>0</v>
      </c>
      <c r="DU239" s="527">
        <v>0</v>
      </c>
      <c r="DV239" s="527">
        <v>0</v>
      </c>
      <c r="DW239" s="527">
        <v>0</v>
      </c>
      <c r="DX239" s="527">
        <v>0</v>
      </c>
      <c r="DY239" s="527">
        <v>0</v>
      </c>
      <c r="DZ239" s="527">
        <v>0</v>
      </c>
      <c r="EA239" s="527">
        <v>0</v>
      </c>
    </row>
    <row r="240" spans="1:131" ht="15" x14ac:dyDescent="0.25">
      <c r="A240" s="475">
        <v>118</v>
      </c>
      <c r="B240" s="475">
        <v>95</v>
      </c>
      <c r="C240" s="475" t="s">
        <v>1269</v>
      </c>
      <c r="D240" s="2">
        <v>99712</v>
      </c>
      <c r="E240" s="2">
        <v>99712</v>
      </c>
      <c r="F240" s="522" t="s">
        <v>1112</v>
      </c>
      <c r="G240" s="47">
        <v>10</v>
      </c>
      <c r="H240" s="47">
        <v>8</v>
      </c>
      <c r="I240" s="47">
        <v>7</v>
      </c>
      <c r="J240" s="47">
        <v>1</v>
      </c>
      <c r="K240" s="47">
        <v>0</v>
      </c>
      <c r="L240" s="47">
        <v>2</v>
      </c>
      <c r="M240" s="47">
        <v>2</v>
      </c>
      <c r="N240" s="47">
        <v>0</v>
      </c>
      <c r="O240" s="47">
        <v>0</v>
      </c>
      <c r="P240" s="47">
        <v>0</v>
      </c>
      <c r="Q240" s="47">
        <v>2</v>
      </c>
      <c r="R240" s="47">
        <v>0</v>
      </c>
      <c r="S240" s="47">
        <v>3404</v>
      </c>
      <c r="T240" s="47">
        <v>3404</v>
      </c>
      <c r="U240" s="47">
        <v>0</v>
      </c>
      <c r="V240" s="47">
        <v>0</v>
      </c>
      <c r="W240" s="47">
        <v>0</v>
      </c>
      <c r="X240" s="47">
        <v>3404</v>
      </c>
      <c r="Y240" s="47">
        <v>0</v>
      </c>
      <c r="Z240" s="47">
        <v>8</v>
      </c>
      <c r="AA240" s="525">
        <v>8</v>
      </c>
      <c r="AB240" s="47">
        <v>0</v>
      </c>
      <c r="AC240" s="429">
        <v>0</v>
      </c>
      <c r="AD240" s="429">
        <v>0</v>
      </c>
      <c r="AE240" s="523">
        <v>8</v>
      </c>
      <c r="AF240" s="524">
        <v>0</v>
      </c>
      <c r="AG240" s="524">
        <v>7</v>
      </c>
      <c r="AH240" s="525">
        <v>7</v>
      </c>
      <c r="AI240" s="524">
        <v>0</v>
      </c>
      <c r="AJ240" s="526">
        <v>8</v>
      </c>
      <c r="AK240" s="526">
        <v>8.9827223911751997</v>
      </c>
      <c r="AL240" s="526">
        <v>9.414216445281502</v>
      </c>
      <c r="AM240" s="526">
        <v>9.6511740295865849</v>
      </c>
      <c r="AN240" s="526">
        <v>9.8965659659368228</v>
      </c>
      <c r="AO240" s="526">
        <v>10.147861948718663</v>
      </c>
      <c r="AP240" s="526">
        <v>10.389247978846832</v>
      </c>
      <c r="AQ240" s="526">
        <v>10.630634008975001</v>
      </c>
      <c r="AR240" s="526">
        <v>10.87202003910317</v>
      </c>
      <c r="AS240" s="526">
        <v>11.113406069231338</v>
      </c>
      <c r="AT240" s="526">
        <v>11.354792099359507</v>
      </c>
      <c r="AU240" s="526">
        <v>11.540586755860335</v>
      </c>
      <c r="AV240" s="526">
        <v>11.726381412361164</v>
      </c>
      <c r="AW240" s="526">
        <v>11.912176068861992</v>
      </c>
      <c r="AX240" s="526">
        <v>12.097970725362821</v>
      </c>
      <c r="AY240" s="526">
        <v>12.283765381863649</v>
      </c>
      <c r="AZ240" s="526">
        <v>7</v>
      </c>
      <c r="BA240" s="526">
        <v>7.8598820922782995</v>
      </c>
      <c r="BB240" s="526">
        <v>8.2374393896213149</v>
      </c>
      <c r="BC240" s="526">
        <v>8.4447772758882618</v>
      </c>
      <c r="BD240" s="526">
        <v>8.6594952201947208</v>
      </c>
      <c r="BE240" s="526">
        <v>8.8793792051288314</v>
      </c>
      <c r="BF240" s="526">
        <v>9.0905919814909772</v>
      </c>
      <c r="BG240" s="526">
        <v>9.3018047578531267</v>
      </c>
      <c r="BH240" s="526">
        <v>9.5130175342152725</v>
      </c>
      <c r="BI240" s="526">
        <v>9.7242303105774219</v>
      </c>
      <c r="BJ240" s="526">
        <v>9.9354430869395678</v>
      </c>
      <c r="BK240" s="526">
        <v>10.098013411377794</v>
      </c>
      <c r="BL240" s="526">
        <v>10.260583735816018</v>
      </c>
      <c r="BM240" s="526">
        <v>10.423154060254243</v>
      </c>
      <c r="BN240" s="526">
        <v>10.585724384692469</v>
      </c>
      <c r="BO240" s="526">
        <v>10.748294709130693</v>
      </c>
      <c r="BP240" s="526">
        <v>0</v>
      </c>
      <c r="BQ240" s="526">
        <v>0</v>
      </c>
      <c r="BR240" s="526">
        <v>0</v>
      </c>
      <c r="BS240" s="526">
        <v>0</v>
      </c>
      <c r="BT240" s="526">
        <v>0</v>
      </c>
      <c r="BU240" s="526">
        <v>0</v>
      </c>
      <c r="BV240" s="526">
        <v>0</v>
      </c>
      <c r="BW240" s="526">
        <v>0</v>
      </c>
      <c r="BX240" s="526">
        <v>0</v>
      </c>
      <c r="BY240" s="526">
        <v>0</v>
      </c>
      <c r="BZ240" s="526">
        <v>0</v>
      </c>
      <c r="CA240" s="526">
        <v>0</v>
      </c>
      <c r="CB240" s="526">
        <v>0</v>
      </c>
      <c r="CC240" s="526">
        <v>0</v>
      </c>
      <c r="CD240" s="526">
        <v>0</v>
      </c>
      <c r="CE240" s="526">
        <v>0</v>
      </c>
      <c r="CF240" s="527">
        <v>0</v>
      </c>
      <c r="CG240" s="527">
        <v>0</v>
      </c>
      <c r="CH240" s="527">
        <v>0</v>
      </c>
      <c r="CI240" s="527">
        <v>0</v>
      </c>
      <c r="CJ240" s="527">
        <v>0</v>
      </c>
      <c r="CK240" s="527">
        <v>0</v>
      </c>
      <c r="CL240" s="527">
        <v>0</v>
      </c>
      <c r="CM240" s="527">
        <v>0</v>
      </c>
      <c r="CN240" s="527">
        <v>0</v>
      </c>
      <c r="CO240" s="527">
        <v>0</v>
      </c>
      <c r="CP240" s="527">
        <v>0</v>
      </c>
      <c r="CQ240" s="527">
        <v>0</v>
      </c>
      <c r="CR240" s="527">
        <v>0</v>
      </c>
      <c r="CS240" s="527">
        <v>0</v>
      </c>
      <c r="CT240" s="527">
        <v>0</v>
      </c>
      <c r="CU240" s="527">
        <v>0</v>
      </c>
      <c r="CV240" s="527">
        <v>0</v>
      </c>
      <c r="CW240" s="527">
        <v>0</v>
      </c>
      <c r="CX240" s="527">
        <v>0</v>
      </c>
      <c r="CY240" s="527">
        <v>0</v>
      </c>
      <c r="CZ240" s="527">
        <v>0</v>
      </c>
      <c r="DA240" s="527">
        <v>0</v>
      </c>
      <c r="DB240" s="527">
        <v>0</v>
      </c>
      <c r="DC240" s="527">
        <v>0</v>
      </c>
      <c r="DD240" s="527">
        <v>0</v>
      </c>
      <c r="DE240" s="527">
        <v>0</v>
      </c>
      <c r="DF240" s="527">
        <v>0</v>
      </c>
      <c r="DG240" s="527">
        <v>0</v>
      </c>
      <c r="DH240" s="527">
        <v>0</v>
      </c>
      <c r="DI240" s="527">
        <v>0</v>
      </c>
      <c r="DJ240" s="527">
        <v>0</v>
      </c>
      <c r="DK240" s="527">
        <v>0</v>
      </c>
      <c r="DL240" s="527">
        <v>0</v>
      </c>
      <c r="DM240" s="527">
        <v>0</v>
      </c>
      <c r="DN240" s="527">
        <v>0</v>
      </c>
      <c r="DO240" s="527">
        <v>0</v>
      </c>
      <c r="DP240" s="527">
        <v>0</v>
      </c>
      <c r="DQ240" s="527">
        <v>0</v>
      </c>
      <c r="DR240" s="527">
        <v>0</v>
      </c>
      <c r="DS240" s="527">
        <v>0</v>
      </c>
      <c r="DT240" s="527">
        <v>0</v>
      </c>
      <c r="DU240" s="527">
        <v>0</v>
      </c>
      <c r="DV240" s="527">
        <v>0</v>
      </c>
      <c r="DW240" s="527">
        <v>0</v>
      </c>
      <c r="DX240" s="527">
        <v>0</v>
      </c>
      <c r="DY240" s="527">
        <v>0</v>
      </c>
      <c r="DZ240" s="527">
        <v>0</v>
      </c>
      <c r="EA240" s="527">
        <v>0</v>
      </c>
    </row>
    <row r="241" spans="1:131" ht="15" x14ac:dyDescent="0.25">
      <c r="A241" s="475">
        <v>120</v>
      </c>
      <c r="B241" s="475">
        <v>95</v>
      </c>
      <c r="C241" s="475" t="s">
        <v>1270</v>
      </c>
      <c r="D241" s="2">
        <v>99712</v>
      </c>
      <c r="E241" s="2">
        <v>99712</v>
      </c>
      <c r="F241" s="522" t="s">
        <v>1112</v>
      </c>
      <c r="G241" s="47">
        <v>34</v>
      </c>
      <c r="H241" s="47">
        <v>18</v>
      </c>
      <c r="I241" s="47">
        <v>15</v>
      </c>
      <c r="J241" s="47">
        <v>3</v>
      </c>
      <c r="K241" s="47">
        <v>0</v>
      </c>
      <c r="L241" s="47">
        <v>27</v>
      </c>
      <c r="M241" s="47">
        <v>27</v>
      </c>
      <c r="N241" s="47">
        <v>0</v>
      </c>
      <c r="O241" s="47">
        <v>0</v>
      </c>
      <c r="P241" s="47">
        <v>0</v>
      </c>
      <c r="Q241" s="47">
        <v>27</v>
      </c>
      <c r="R241" s="47">
        <v>0</v>
      </c>
      <c r="S241" s="47">
        <v>2934.7037037037039</v>
      </c>
      <c r="T241" s="47">
        <v>2934.7037037037039</v>
      </c>
      <c r="U241" s="47">
        <v>0</v>
      </c>
      <c r="V241" s="47">
        <v>0</v>
      </c>
      <c r="W241" s="47">
        <v>0</v>
      </c>
      <c r="X241" s="47">
        <v>2934.7037037037039</v>
      </c>
      <c r="Y241" s="47">
        <v>0</v>
      </c>
      <c r="Z241" s="47">
        <v>18</v>
      </c>
      <c r="AA241" s="525">
        <v>18</v>
      </c>
      <c r="AB241" s="47">
        <v>0</v>
      </c>
      <c r="AC241" s="429">
        <v>0</v>
      </c>
      <c r="AD241" s="429">
        <v>0</v>
      </c>
      <c r="AE241" s="523">
        <v>18</v>
      </c>
      <c r="AF241" s="524">
        <v>0</v>
      </c>
      <c r="AG241" s="524">
        <v>15</v>
      </c>
      <c r="AH241" s="525">
        <v>15</v>
      </c>
      <c r="AI241" s="524">
        <v>0</v>
      </c>
      <c r="AJ241" s="526">
        <v>18</v>
      </c>
      <c r="AK241" s="526">
        <v>19.554615647665933</v>
      </c>
      <c r="AL241" s="526">
        <v>20.23721677125107</v>
      </c>
      <c r="AM241" s="526">
        <v>20.612071330078489</v>
      </c>
      <c r="AN241" s="526">
        <v>21.000268594623268</v>
      </c>
      <c r="AO241" s="526">
        <v>21.397805753170211</v>
      </c>
      <c r="AP241" s="526">
        <v>21.779665882678856</v>
      </c>
      <c r="AQ241" s="526">
        <v>22.161526012187505</v>
      </c>
      <c r="AR241" s="526">
        <v>22.543386141696157</v>
      </c>
      <c r="AS241" s="526">
        <v>22.925246271204802</v>
      </c>
      <c r="AT241" s="526">
        <v>23.307106400713451</v>
      </c>
      <c r="AU241" s="526">
        <v>23.601023872059042</v>
      </c>
      <c r="AV241" s="526">
        <v>23.894941343404628</v>
      </c>
      <c r="AW241" s="526">
        <v>24.188858814750215</v>
      </c>
      <c r="AX241" s="526">
        <v>24.482776286095802</v>
      </c>
      <c r="AY241" s="526">
        <v>24.776693757441393</v>
      </c>
      <c r="AZ241" s="526">
        <v>15</v>
      </c>
      <c r="BA241" s="526">
        <v>16.295513039721609</v>
      </c>
      <c r="BB241" s="526">
        <v>16.864347309375894</v>
      </c>
      <c r="BC241" s="526">
        <v>17.176726108398739</v>
      </c>
      <c r="BD241" s="526">
        <v>17.500223828852725</v>
      </c>
      <c r="BE241" s="526">
        <v>17.831504794308508</v>
      </c>
      <c r="BF241" s="526">
        <v>18.149721568899047</v>
      </c>
      <c r="BG241" s="526">
        <v>18.467938343489585</v>
      </c>
      <c r="BH241" s="526">
        <v>18.786155118080131</v>
      </c>
      <c r="BI241" s="526">
        <v>19.10437189267067</v>
      </c>
      <c r="BJ241" s="526">
        <v>19.422588667261209</v>
      </c>
      <c r="BK241" s="526">
        <v>19.667519893382533</v>
      </c>
      <c r="BL241" s="526">
        <v>19.912451119503856</v>
      </c>
      <c r="BM241" s="526">
        <v>20.15738234562518</v>
      </c>
      <c r="BN241" s="526">
        <v>20.402313571746504</v>
      </c>
      <c r="BO241" s="526">
        <v>20.647244797867828</v>
      </c>
      <c r="BP241" s="526">
        <v>0</v>
      </c>
      <c r="BQ241" s="526">
        <v>0</v>
      </c>
      <c r="BR241" s="526">
        <v>0</v>
      </c>
      <c r="BS241" s="526">
        <v>0</v>
      </c>
      <c r="BT241" s="526">
        <v>0</v>
      </c>
      <c r="BU241" s="526">
        <v>0</v>
      </c>
      <c r="BV241" s="526">
        <v>0</v>
      </c>
      <c r="BW241" s="526">
        <v>0</v>
      </c>
      <c r="BX241" s="526">
        <v>0</v>
      </c>
      <c r="BY241" s="526">
        <v>0</v>
      </c>
      <c r="BZ241" s="526">
        <v>0</v>
      </c>
      <c r="CA241" s="526">
        <v>0</v>
      </c>
      <c r="CB241" s="526">
        <v>0</v>
      </c>
      <c r="CC241" s="526">
        <v>0</v>
      </c>
      <c r="CD241" s="526">
        <v>0</v>
      </c>
      <c r="CE241" s="526">
        <v>0</v>
      </c>
      <c r="CF241" s="527">
        <v>0</v>
      </c>
      <c r="CG241" s="527">
        <v>0</v>
      </c>
      <c r="CH241" s="527">
        <v>0</v>
      </c>
      <c r="CI241" s="527">
        <v>0</v>
      </c>
      <c r="CJ241" s="527">
        <v>0</v>
      </c>
      <c r="CK241" s="527">
        <v>0</v>
      </c>
      <c r="CL241" s="527">
        <v>0</v>
      </c>
      <c r="CM241" s="527">
        <v>0</v>
      </c>
      <c r="CN241" s="527">
        <v>0</v>
      </c>
      <c r="CO241" s="527">
        <v>0</v>
      </c>
      <c r="CP241" s="527">
        <v>0</v>
      </c>
      <c r="CQ241" s="527">
        <v>0</v>
      </c>
      <c r="CR241" s="527">
        <v>0</v>
      </c>
      <c r="CS241" s="527">
        <v>0</v>
      </c>
      <c r="CT241" s="527">
        <v>0</v>
      </c>
      <c r="CU241" s="527">
        <v>0</v>
      </c>
      <c r="CV241" s="527">
        <v>0</v>
      </c>
      <c r="CW241" s="527">
        <v>0</v>
      </c>
      <c r="CX241" s="527">
        <v>0</v>
      </c>
      <c r="CY241" s="527">
        <v>0</v>
      </c>
      <c r="CZ241" s="527">
        <v>0</v>
      </c>
      <c r="DA241" s="527">
        <v>0</v>
      </c>
      <c r="DB241" s="527">
        <v>0</v>
      </c>
      <c r="DC241" s="527">
        <v>0</v>
      </c>
      <c r="DD241" s="527">
        <v>0</v>
      </c>
      <c r="DE241" s="527">
        <v>0</v>
      </c>
      <c r="DF241" s="527">
        <v>0</v>
      </c>
      <c r="DG241" s="527">
        <v>0</v>
      </c>
      <c r="DH241" s="527">
        <v>0</v>
      </c>
      <c r="DI241" s="527">
        <v>0</v>
      </c>
      <c r="DJ241" s="527">
        <v>0</v>
      </c>
      <c r="DK241" s="527">
        <v>0</v>
      </c>
      <c r="DL241" s="527">
        <v>0</v>
      </c>
      <c r="DM241" s="527">
        <v>0</v>
      </c>
      <c r="DN241" s="527">
        <v>0</v>
      </c>
      <c r="DO241" s="527">
        <v>0</v>
      </c>
      <c r="DP241" s="527">
        <v>0</v>
      </c>
      <c r="DQ241" s="527">
        <v>0</v>
      </c>
      <c r="DR241" s="527">
        <v>0</v>
      </c>
      <c r="DS241" s="527">
        <v>0</v>
      </c>
      <c r="DT241" s="527">
        <v>0</v>
      </c>
      <c r="DU241" s="527">
        <v>0</v>
      </c>
      <c r="DV241" s="527">
        <v>0</v>
      </c>
      <c r="DW241" s="527">
        <v>0</v>
      </c>
      <c r="DX241" s="527">
        <v>0</v>
      </c>
      <c r="DY241" s="527">
        <v>0</v>
      </c>
      <c r="DZ241" s="527">
        <v>0</v>
      </c>
      <c r="EA241" s="527">
        <v>0</v>
      </c>
    </row>
    <row r="242" spans="1:131" ht="15" x14ac:dyDescent="0.25">
      <c r="A242" s="475">
        <v>121</v>
      </c>
      <c r="B242" s="475">
        <v>95</v>
      </c>
      <c r="C242" s="475" t="s">
        <v>5000</v>
      </c>
      <c r="D242" s="2">
        <v>99712</v>
      </c>
      <c r="E242" s="2">
        <v>99712</v>
      </c>
      <c r="F242" s="522" t="s">
        <v>1073</v>
      </c>
      <c r="G242" s="47">
        <v>44</v>
      </c>
      <c r="H242" s="47">
        <v>16</v>
      </c>
      <c r="I242" s="47">
        <v>16</v>
      </c>
      <c r="J242" s="47">
        <v>0</v>
      </c>
      <c r="K242" s="47">
        <v>0</v>
      </c>
      <c r="L242" s="47">
        <v>6</v>
      </c>
      <c r="M242" s="47">
        <v>6</v>
      </c>
      <c r="N242" s="47">
        <v>0</v>
      </c>
      <c r="O242" s="47">
        <v>0</v>
      </c>
      <c r="P242" s="47">
        <v>0</v>
      </c>
      <c r="Q242" s="47">
        <v>6</v>
      </c>
      <c r="R242" s="47">
        <v>0</v>
      </c>
      <c r="S242" s="47">
        <v>2626.8333333333335</v>
      </c>
      <c r="T242" s="47">
        <v>2626.8333333333335</v>
      </c>
      <c r="U242" s="47">
        <v>0</v>
      </c>
      <c r="V242" s="47">
        <v>0</v>
      </c>
      <c r="W242" s="47">
        <v>0</v>
      </c>
      <c r="X242" s="47">
        <v>2626.8333333333335</v>
      </c>
      <c r="Y242" s="47">
        <v>0</v>
      </c>
      <c r="Z242" s="47">
        <v>16</v>
      </c>
      <c r="AA242" s="525">
        <v>16</v>
      </c>
      <c r="AB242" s="47">
        <v>0</v>
      </c>
      <c r="AC242" s="429">
        <v>0</v>
      </c>
      <c r="AD242" s="429">
        <v>0</v>
      </c>
      <c r="AE242" s="523">
        <v>16</v>
      </c>
      <c r="AF242" s="524">
        <v>0</v>
      </c>
      <c r="AG242" s="524">
        <v>16</v>
      </c>
      <c r="AH242" s="525">
        <v>16</v>
      </c>
      <c r="AI242" s="524">
        <v>0</v>
      </c>
      <c r="AJ242" s="526">
        <v>16</v>
      </c>
      <c r="AK242" s="526">
        <v>16</v>
      </c>
      <c r="AL242" s="526">
        <v>16</v>
      </c>
      <c r="AM242" s="526">
        <v>16</v>
      </c>
      <c r="AN242" s="526">
        <v>16</v>
      </c>
      <c r="AO242" s="526">
        <v>16</v>
      </c>
      <c r="AP242" s="526">
        <v>16</v>
      </c>
      <c r="AQ242" s="526">
        <v>16</v>
      </c>
      <c r="AR242" s="526">
        <v>16</v>
      </c>
      <c r="AS242" s="526">
        <v>16</v>
      </c>
      <c r="AT242" s="526">
        <v>16</v>
      </c>
      <c r="AU242" s="526">
        <v>16</v>
      </c>
      <c r="AV242" s="526">
        <v>16</v>
      </c>
      <c r="AW242" s="526">
        <v>16</v>
      </c>
      <c r="AX242" s="526">
        <v>16</v>
      </c>
      <c r="AY242" s="526">
        <v>16</v>
      </c>
      <c r="AZ242" s="526">
        <v>16</v>
      </c>
      <c r="BA242" s="526">
        <v>16</v>
      </c>
      <c r="BB242" s="526">
        <v>16</v>
      </c>
      <c r="BC242" s="526">
        <v>16</v>
      </c>
      <c r="BD242" s="526">
        <v>16</v>
      </c>
      <c r="BE242" s="526">
        <v>16</v>
      </c>
      <c r="BF242" s="526">
        <v>16</v>
      </c>
      <c r="BG242" s="526">
        <v>16</v>
      </c>
      <c r="BH242" s="526">
        <v>16</v>
      </c>
      <c r="BI242" s="526">
        <v>16</v>
      </c>
      <c r="BJ242" s="526">
        <v>16</v>
      </c>
      <c r="BK242" s="526">
        <v>16</v>
      </c>
      <c r="BL242" s="526">
        <v>16</v>
      </c>
      <c r="BM242" s="526">
        <v>16</v>
      </c>
      <c r="BN242" s="526">
        <v>16</v>
      </c>
      <c r="BO242" s="526">
        <v>16</v>
      </c>
      <c r="BP242" s="526">
        <v>0</v>
      </c>
      <c r="BQ242" s="526">
        <v>0</v>
      </c>
      <c r="BR242" s="526">
        <v>0</v>
      </c>
      <c r="BS242" s="526">
        <v>0</v>
      </c>
      <c r="BT242" s="526">
        <v>0</v>
      </c>
      <c r="BU242" s="526">
        <v>0</v>
      </c>
      <c r="BV242" s="526">
        <v>0</v>
      </c>
      <c r="BW242" s="526">
        <v>0</v>
      </c>
      <c r="BX242" s="526">
        <v>0</v>
      </c>
      <c r="BY242" s="526">
        <v>0</v>
      </c>
      <c r="BZ242" s="526">
        <v>0</v>
      </c>
      <c r="CA242" s="526">
        <v>0</v>
      </c>
      <c r="CB242" s="526">
        <v>0</v>
      </c>
      <c r="CC242" s="526">
        <v>0</v>
      </c>
      <c r="CD242" s="526">
        <v>0</v>
      </c>
      <c r="CE242" s="526">
        <v>0</v>
      </c>
      <c r="CF242" s="527">
        <v>0</v>
      </c>
      <c r="CG242" s="527">
        <v>0</v>
      </c>
      <c r="CH242" s="527">
        <v>0</v>
      </c>
      <c r="CI242" s="527">
        <v>0</v>
      </c>
      <c r="CJ242" s="527">
        <v>0</v>
      </c>
      <c r="CK242" s="527">
        <v>0</v>
      </c>
      <c r="CL242" s="527">
        <v>0</v>
      </c>
      <c r="CM242" s="527">
        <v>0</v>
      </c>
      <c r="CN242" s="527">
        <v>0</v>
      </c>
      <c r="CO242" s="527">
        <v>0</v>
      </c>
      <c r="CP242" s="527">
        <v>0</v>
      </c>
      <c r="CQ242" s="527">
        <v>0</v>
      </c>
      <c r="CR242" s="527">
        <v>0</v>
      </c>
      <c r="CS242" s="527">
        <v>0</v>
      </c>
      <c r="CT242" s="527">
        <v>0</v>
      </c>
      <c r="CU242" s="527">
        <v>0</v>
      </c>
      <c r="CV242" s="527">
        <v>0</v>
      </c>
      <c r="CW242" s="527">
        <v>0</v>
      </c>
      <c r="CX242" s="527">
        <v>0</v>
      </c>
      <c r="CY242" s="527">
        <v>0</v>
      </c>
      <c r="CZ242" s="527">
        <v>0</v>
      </c>
      <c r="DA242" s="527">
        <v>0</v>
      </c>
      <c r="DB242" s="527">
        <v>0</v>
      </c>
      <c r="DC242" s="527">
        <v>0</v>
      </c>
      <c r="DD242" s="527">
        <v>0</v>
      </c>
      <c r="DE242" s="527">
        <v>0</v>
      </c>
      <c r="DF242" s="527">
        <v>0</v>
      </c>
      <c r="DG242" s="527">
        <v>0</v>
      </c>
      <c r="DH242" s="527">
        <v>0</v>
      </c>
      <c r="DI242" s="527">
        <v>0</v>
      </c>
      <c r="DJ242" s="527">
        <v>0</v>
      </c>
      <c r="DK242" s="527">
        <v>0</v>
      </c>
      <c r="DL242" s="527">
        <v>0</v>
      </c>
      <c r="DM242" s="527">
        <v>0</v>
      </c>
      <c r="DN242" s="527">
        <v>0</v>
      </c>
      <c r="DO242" s="527">
        <v>0</v>
      </c>
      <c r="DP242" s="527">
        <v>0</v>
      </c>
      <c r="DQ242" s="527">
        <v>0</v>
      </c>
      <c r="DR242" s="527">
        <v>0</v>
      </c>
      <c r="DS242" s="527">
        <v>0</v>
      </c>
      <c r="DT242" s="527">
        <v>0</v>
      </c>
      <c r="DU242" s="527">
        <v>0</v>
      </c>
      <c r="DV242" s="527">
        <v>0</v>
      </c>
      <c r="DW242" s="527">
        <v>0</v>
      </c>
      <c r="DX242" s="527">
        <v>0</v>
      </c>
      <c r="DY242" s="527">
        <v>0</v>
      </c>
      <c r="DZ242" s="527">
        <v>0</v>
      </c>
      <c r="EA242" s="527">
        <v>0</v>
      </c>
    </row>
    <row r="243" spans="1:131" ht="15" x14ac:dyDescent="0.25">
      <c r="A243" s="475">
        <v>99</v>
      </c>
      <c r="B243" s="475">
        <v>96</v>
      </c>
      <c r="C243" s="475" t="s">
        <v>5001</v>
      </c>
      <c r="D243" s="2">
        <v>99725</v>
      </c>
      <c r="E243" s="2">
        <v>99709</v>
      </c>
      <c r="F243" s="522" t="s">
        <v>1073</v>
      </c>
      <c r="G243" s="47">
        <v>232</v>
      </c>
      <c r="H243" s="47">
        <v>140</v>
      </c>
      <c r="I243" s="47">
        <v>115</v>
      </c>
      <c r="J243" s="47">
        <v>25</v>
      </c>
      <c r="K243" s="47">
        <v>0</v>
      </c>
      <c r="L243" s="47">
        <v>8</v>
      </c>
      <c r="M243" s="47">
        <v>8</v>
      </c>
      <c r="N243" s="47">
        <v>0</v>
      </c>
      <c r="O243" s="47">
        <v>0</v>
      </c>
      <c r="P243" s="47">
        <v>0</v>
      </c>
      <c r="Q243" s="47">
        <v>8</v>
      </c>
      <c r="R243" s="47">
        <v>0</v>
      </c>
      <c r="S243" s="47">
        <v>2951.625</v>
      </c>
      <c r="T243" s="47">
        <v>2951.625</v>
      </c>
      <c r="U243" s="47">
        <v>0</v>
      </c>
      <c r="V243" s="47">
        <v>0</v>
      </c>
      <c r="W243" s="47">
        <v>0</v>
      </c>
      <c r="X243" s="47">
        <v>2951.625</v>
      </c>
      <c r="Y243" s="47">
        <v>0</v>
      </c>
      <c r="Z243" s="47">
        <v>140</v>
      </c>
      <c r="AA243" s="525">
        <v>140</v>
      </c>
      <c r="AB243" s="47">
        <v>0</v>
      </c>
      <c r="AC243" s="429">
        <v>0</v>
      </c>
      <c r="AD243" s="429">
        <v>0</v>
      </c>
      <c r="AE243" s="523">
        <v>140</v>
      </c>
      <c r="AF243" s="524">
        <v>0</v>
      </c>
      <c r="AG243" s="524">
        <v>115</v>
      </c>
      <c r="AH243" s="525">
        <v>115</v>
      </c>
      <c r="AI243" s="524">
        <v>0</v>
      </c>
      <c r="AJ243" s="526">
        <v>140</v>
      </c>
      <c r="AK243" s="526">
        <v>141.49049219724148</v>
      </c>
      <c r="AL243" s="526">
        <v>142.14493797620901</v>
      </c>
      <c r="AM243" s="526">
        <v>142.50433085628939</v>
      </c>
      <c r="AN243" s="526">
        <v>142.87651609362644</v>
      </c>
      <c r="AO243" s="526">
        <v>143.25765598104323</v>
      </c>
      <c r="AP243" s="526">
        <v>143.62376547204494</v>
      </c>
      <c r="AQ243" s="526">
        <v>143.98987496304665</v>
      </c>
      <c r="AR243" s="526">
        <v>144.35598445404833</v>
      </c>
      <c r="AS243" s="526">
        <v>144.72209394505003</v>
      </c>
      <c r="AT243" s="526">
        <v>145.08820343605174</v>
      </c>
      <c r="AU243" s="526">
        <v>145.36999765208918</v>
      </c>
      <c r="AV243" s="526">
        <v>145.65179186812659</v>
      </c>
      <c r="AW243" s="526">
        <v>145.93358608416403</v>
      </c>
      <c r="AX243" s="526">
        <v>146.21538030020145</v>
      </c>
      <c r="AY243" s="526">
        <v>146.49717451623886</v>
      </c>
      <c r="AZ243" s="526">
        <v>115</v>
      </c>
      <c r="BA243" s="526">
        <v>116.2243328763055</v>
      </c>
      <c r="BB243" s="526">
        <v>116.76191333760026</v>
      </c>
      <c r="BC243" s="526">
        <v>117.05712891766628</v>
      </c>
      <c r="BD243" s="526">
        <v>117.36285250547886</v>
      </c>
      <c r="BE243" s="526">
        <v>117.67593169871408</v>
      </c>
      <c r="BF243" s="526">
        <v>117.97666449489407</v>
      </c>
      <c r="BG243" s="526">
        <v>118.27739729107404</v>
      </c>
      <c r="BH243" s="526">
        <v>118.57813008725398</v>
      </c>
      <c r="BI243" s="526">
        <v>118.87886288343397</v>
      </c>
      <c r="BJ243" s="526">
        <v>119.17959567961394</v>
      </c>
      <c r="BK243" s="526">
        <v>119.41106949993041</v>
      </c>
      <c r="BL243" s="526">
        <v>119.64254332024684</v>
      </c>
      <c r="BM243" s="526">
        <v>119.87401714056331</v>
      </c>
      <c r="BN243" s="526">
        <v>120.10549096087975</v>
      </c>
      <c r="BO243" s="526">
        <v>120.33696478119622</v>
      </c>
      <c r="BP243" s="526">
        <v>0</v>
      </c>
      <c r="BQ243" s="526">
        <v>0</v>
      </c>
      <c r="BR243" s="526">
        <v>0</v>
      </c>
      <c r="BS243" s="526">
        <v>0</v>
      </c>
      <c r="BT243" s="526">
        <v>0</v>
      </c>
      <c r="BU243" s="526">
        <v>0</v>
      </c>
      <c r="BV243" s="526">
        <v>0</v>
      </c>
      <c r="BW243" s="526">
        <v>0</v>
      </c>
      <c r="BX243" s="526">
        <v>0</v>
      </c>
      <c r="BY243" s="526">
        <v>0</v>
      </c>
      <c r="BZ243" s="526">
        <v>0</v>
      </c>
      <c r="CA243" s="526">
        <v>0</v>
      </c>
      <c r="CB243" s="526">
        <v>0</v>
      </c>
      <c r="CC243" s="526">
        <v>0</v>
      </c>
      <c r="CD243" s="526">
        <v>0</v>
      </c>
      <c r="CE243" s="526">
        <v>0</v>
      </c>
      <c r="CF243" s="527">
        <v>0</v>
      </c>
      <c r="CG243" s="527">
        <v>0</v>
      </c>
      <c r="CH243" s="527">
        <v>0</v>
      </c>
      <c r="CI243" s="527">
        <v>0</v>
      </c>
      <c r="CJ243" s="527">
        <v>0</v>
      </c>
      <c r="CK243" s="527">
        <v>0</v>
      </c>
      <c r="CL243" s="527">
        <v>0</v>
      </c>
      <c r="CM243" s="527">
        <v>0</v>
      </c>
      <c r="CN243" s="527">
        <v>0</v>
      </c>
      <c r="CO243" s="527">
        <v>0</v>
      </c>
      <c r="CP243" s="527">
        <v>0</v>
      </c>
      <c r="CQ243" s="527">
        <v>0</v>
      </c>
      <c r="CR243" s="527">
        <v>0</v>
      </c>
      <c r="CS243" s="527">
        <v>0</v>
      </c>
      <c r="CT243" s="527">
        <v>0</v>
      </c>
      <c r="CU243" s="527">
        <v>0</v>
      </c>
      <c r="CV243" s="527">
        <v>0</v>
      </c>
      <c r="CW243" s="527">
        <v>0</v>
      </c>
      <c r="CX243" s="527">
        <v>0</v>
      </c>
      <c r="CY243" s="527">
        <v>0</v>
      </c>
      <c r="CZ243" s="527">
        <v>0</v>
      </c>
      <c r="DA243" s="527">
        <v>0</v>
      </c>
      <c r="DB243" s="527">
        <v>0</v>
      </c>
      <c r="DC243" s="527">
        <v>0</v>
      </c>
      <c r="DD243" s="527">
        <v>0</v>
      </c>
      <c r="DE243" s="527">
        <v>0</v>
      </c>
      <c r="DF243" s="527">
        <v>0</v>
      </c>
      <c r="DG243" s="527">
        <v>0</v>
      </c>
      <c r="DH243" s="527">
        <v>0</v>
      </c>
      <c r="DI243" s="527">
        <v>0</v>
      </c>
      <c r="DJ243" s="527">
        <v>0</v>
      </c>
      <c r="DK243" s="527">
        <v>0</v>
      </c>
      <c r="DL243" s="527">
        <v>0</v>
      </c>
      <c r="DM243" s="527">
        <v>0</v>
      </c>
      <c r="DN243" s="527">
        <v>0</v>
      </c>
      <c r="DO243" s="527">
        <v>0</v>
      </c>
      <c r="DP243" s="527">
        <v>0</v>
      </c>
      <c r="DQ243" s="527">
        <v>0</v>
      </c>
      <c r="DR243" s="527">
        <v>0</v>
      </c>
      <c r="DS243" s="527">
        <v>0</v>
      </c>
      <c r="DT243" s="527">
        <v>0</v>
      </c>
      <c r="DU243" s="527">
        <v>0</v>
      </c>
      <c r="DV243" s="527">
        <v>0</v>
      </c>
      <c r="DW243" s="527">
        <v>0</v>
      </c>
      <c r="DX243" s="527">
        <v>0</v>
      </c>
      <c r="DY243" s="527">
        <v>0</v>
      </c>
      <c r="DZ243" s="527">
        <v>0</v>
      </c>
      <c r="EA243" s="527">
        <v>0</v>
      </c>
    </row>
    <row r="244" spans="1:131" ht="15" x14ac:dyDescent="0.25">
      <c r="A244" s="475">
        <v>103</v>
      </c>
      <c r="B244" s="475">
        <v>96</v>
      </c>
      <c r="C244" s="475" t="s">
        <v>1271</v>
      </c>
      <c r="D244" s="2">
        <v>99709</v>
      </c>
      <c r="E244" s="2">
        <v>99709</v>
      </c>
      <c r="F244" s="522" t="s">
        <v>1112</v>
      </c>
      <c r="G244" s="47">
        <v>294</v>
      </c>
      <c r="H244" s="47">
        <v>230</v>
      </c>
      <c r="I244" s="47">
        <v>176</v>
      </c>
      <c r="J244" s="47">
        <v>54</v>
      </c>
      <c r="K244" s="47">
        <v>9</v>
      </c>
      <c r="L244" s="47">
        <v>56</v>
      </c>
      <c r="M244" s="47">
        <v>65</v>
      </c>
      <c r="N244" s="47">
        <v>0</v>
      </c>
      <c r="O244" s="47">
        <v>0</v>
      </c>
      <c r="P244" s="47">
        <v>0</v>
      </c>
      <c r="Q244" s="47">
        <v>65</v>
      </c>
      <c r="R244" s="47">
        <v>5317.666666666667</v>
      </c>
      <c r="S244" s="47">
        <v>1757.75</v>
      </c>
      <c r="T244" s="47">
        <v>2250.6615384615384</v>
      </c>
      <c r="U244" s="47">
        <v>0</v>
      </c>
      <c r="V244" s="47">
        <v>0</v>
      </c>
      <c r="W244" s="47">
        <v>0</v>
      </c>
      <c r="X244" s="47">
        <v>2250.6615384615384</v>
      </c>
      <c r="Y244" s="47">
        <v>31.846153846153847</v>
      </c>
      <c r="Z244" s="47">
        <v>198.15384615384616</v>
      </c>
      <c r="AA244" s="525">
        <v>230</v>
      </c>
      <c r="AB244" s="47">
        <v>0</v>
      </c>
      <c r="AC244" s="429">
        <v>0</v>
      </c>
      <c r="AD244" s="429">
        <v>0</v>
      </c>
      <c r="AE244" s="523">
        <v>230</v>
      </c>
      <c r="AF244" s="524">
        <v>24.369230769230771</v>
      </c>
      <c r="AG244" s="524">
        <v>151.63076923076923</v>
      </c>
      <c r="AH244" s="525">
        <v>176</v>
      </c>
      <c r="AI244" s="524">
        <v>0</v>
      </c>
      <c r="AJ244" s="526">
        <v>230</v>
      </c>
      <c r="AK244" s="526">
        <v>236.28068167981394</v>
      </c>
      <c r="AL244" s="526">
        <v>239.03840535122956</v>
      </c>
      <c r="AM244" s="526">
        <v>240.55282607879457</v>
      </c>
      <c r="AN244" s="526">
        <v>242.12115163324324</v>
      </c>
      <c r="AO244" s="526">
        <v>243.72721056651059</v>
      </c>
      <c r="AP244" s="526">
        <v>245.26993395492957</v>
      </c>
      <c r="AQ244" s="526">
        <v>246.81265734334852</v>
      </c>
      <c r="AR244" s="526">
        <v>248.35538073176741</v>
      </c>
      <c r="AS244" s="526">
        <v>249.89810412018639</v>
      </c>
      <c r="AT244" s="526">
        <v>251.44082750860534</v>
      </c>
      <c r="AU244" s="526">
        <v>252.62826060850304</v>
      </c>
      <c r="AV244" s="526">
        <v>253.81569370840077</v>
      </c>
      <c r="AW244" s="526">
        <v>255.00312680829853</v>
      </c>
      <c r="AX244" s="526">
        <v>256.19055990819624</v>
      </c>
      <c r="AY244" s="526">
        <v>257.37799300809394</v>
      </c>
      <c r="AZ244" s="526">
        <v>176</v>
      </c>
      <c r="BA244" s="526">
        <v>180.80608685064021</v>
      </c>
      <c r="BB244" s="526">
        <v>182.91634496441915</v>
      </c>
      <c r="BC244" s="526">
        <v>184.07520604290366</v>
      </c>
      <c r="BD244" s="526">
        <v>185.27531603239481</v>
      </c>
      <c r="BE244" s="526">
        <v>186.50430025959071</v>
      </c>
      <c r="BF244" s="526">
        <v>187.68481902638086</v>
      </c>
      <c r="BG244" s="526">
        <v>188.86533779317102</v>
      </c>
      <c r="BH244" s="526">
        <v>190.04585655996115</v>
      </c>
      <c r="BI244" s="526">
        <v>191.22637532675131</v>
      </c>
      <c r="BJ244" s="526">
        <v>192.40689409354147</v>
      </c>
      <c r="BK244" s="526">
        <v>193.31553855259364</v>
      </c>
      <c r="BL244" s="526">
        <v>194.22418301164581</v>
      </c>
      <c r="BM244" s="526">
        <v>195.132827470698</v>
      </c>
      <c r="BN244" s="526">
        <v>196.04147192975017</v>
      </c>
      <c r="BO244" s="526">
        <v>196.95011638880234</v>
      </c>
      <c r="BP244" s="526">
        <v>0</v>
      </c>
      <c r="BQ244" s="526">
        <v>0</v>
      </c>
      <c r="BR244" s="526">
        <v>0</v>
      </c>
      <c r="BS244" s="526">
        <v>0</v>
      </c>
      <c r="BT244" s="526">
        <v>0</v>
      </c>
      <c r="BU244" s="526">
        <v>0</v>
      </c>
      <c r="BV244" s="526">
        <v>0</v>
      </c>
      <c r="BW244" s="526">
        <v>0</v>
      </c>
      <c r="BX244" s="526">
        <v>0</v>
      </c>
      <c r="BY244" s="526">
        <v>0</v>
      </c>
      <c r="BZ244" s="526">
        <v>0</v>
      </c>
      <c r="CA244" s="526">
        <v>0</v>
      </c>
      <c r="CB244" s="526">
        <v>0</v>
      </c>
      <c r="CC244" s="526">
        <v>0</v>
      </c>
      <c r="CD244" s="526">
        <v>0</v>
      </c>
      <c r="CE244" s="526">
        <v>0</v>
      </c>
      <c r="CF244" s="527">
        <v>0</v>
      </c>
      <c r="CG244" s="527">
        <v>0</v>
      </c>
      <c r="CH244" s="527">
        <v>0</v>
      </c>
      <c r="CI244" s="527">
        <v>0</v>
      </c>
      <c r="CJ244" s="527">
        <v>0</v>
      </c>
      <c r="CK244" s="527">
        <v>0</v>
      </c>
      <c r="CL244" s="527">
        <v>0</v>
      </c>
      <c r="CM244" s="527">
        <v>0</v>
      </c>
      <c r="CN244" s="527">
        <v>0</v>
      </c>
      <c r="CO244" s="527">
        <v>0</v>
      </c>
      <c r="CP244" s="527">
        <v>0</v>
      </c>
      <c r="CQ244" s="527">
        <v>0</v>
      </c>
      <c r="CR244" s="527">
        <v>0</v>
      </c>
      <c r="CS244" s="527">
        <v>0</v>
      </c>
      <c r="CT244" s="527">
        <v>0</v>
      </c>
      <c r="CU244" s="527">
        <v>0</v>
      </c>
      <c r="CV244" s="527">
        <v>0</v>
      </c>
      <c r="CW244" s="527">
        <v>0</v>
      </c>
      <c r="CX244" s="527">
        <v>0</v>
      </c>
      <c r="CY244" s="527">
        <v>0</v>
      </c>
      <c r="CZ244" s="527">
        <v>0</v>
      </c>
      <c r="DA244" s="527">
        <v>0</v>
      </c>
      <c r="DB244" s="527">
        <v>0</v>
      </c>
      <c r="DC244" s="527">
        <v>0</v>
      </c>
      <c r="DD244" s="527">
        <v>0</v>
      </c>
      <c r="DE244" s="527">
        <v>0</v>
      </c>
      <c r="DF244" s="527">
        <v>0</v>
      </c>
      <c r="DG244" s="527">
        <v>0</v>
      </c>
      <c r="DH244" s="527">
        <v>0</v>
      </c>
      <c r="DI244" s="527">
        <v>0</v>
      </c>
      <c r="DJ244" s="527">
        <v>0</v>
      </c>
      <c r="DK244" s="527">
        <v>0</v>
      </c>
      <c r="DL244" s="527">
        <v>0</v>
      </c>
      <c r="DM244" s="527">
        <v>0</v>
      </c>
      <c r="DN244" s="527">
        <v>0</v>
      </c>
      <c r="DO244" s="527">
        <v>0</v>
      </c>
      <c r="DP244" s="527">
        <v>0</v>
      </c>
      <c r="DQ244" s="527">
        <v>0</v>
      </c>
      <c r="DR244" s="527">
        <v>0</v>
      </c>
      <c r="DS244" s="527">
        <v>0</v>
      </c>
      <c r="DT244" s="527">
        <v>0</v>
      </c>
      <c r="DU244" s="527">
        <v>0</v>
      </c>
      <c r="DV244" s="527">
        <v>0</v>
      </c>
      <c r="DW244" s="527">
        <v>0</v>
      </c>
      <c r="DX244" s="527">
        <v>0</v>
      </c>
      <c r="DY244" s="527">
        <v>0</v>
      </c>
      <c r="DZ244" s="527">
        <v>0</v>
      </c>
      <c r="EA244" s="527">
        <v>0</v>
      </c>
    </row>
    <row r="245" spans="1:131" ht="15" x14ac:dyDescent="0.25">
      <c r="A245" s="475">
        <v>106</v>
      </c>
      <c r="B245" s="475">
        <v>96</v>
      </c>
      <c r="C245" s="475" t="s">
        <v>1272</v>
      </c>
      <c r="D245" s="2">
        <v>99709</v>
      </c>
      <c r="E245" s="2">
        <v>99709</v>
      </c>
      <c r="F245" s="522" t="s">
        <v>1112</v>
      </c>
      <c r="G245" s="47">
        <v>323</v>
      </c>
      <c r="H245" s="47">
        <v>224</v>
      </c>
      <c r="I245" s="47">
        <v>177</v>
      </c>
      <c r="J245" s="47">
        <v>47</v>
      </c>
      <c r="K245" s="47">
        <v>6</v>
      </c>
      <c r="L245" s="47">
        <v>72</v>
      </c>
      <c r="M245" s="47">
        <v>78</v>
      </c>
      <c r="N245" s="47">
        <v>0</v>
      </c>
      <c r="O245" s="47">
        <v>0</v>
      </c>
      <c r="P245" s="47">
        <v>0</v>
      </c>
      <c r="Q245" s="47">
        <v>78</v>
      </c>
      <c r="R245" s="47">
        <v>5043.666666666667</v>
      </c>
      <c r="S245" s="47">
        <v>1138.4166666666667</v>
      </c>
      <c r="T245" s="47">
        <v>1438.8205128205129</v>
      </c>
      <c r="U245" s="47">
        <v>0</v>
      </c>
      <c r="V245" s="47">
        <v>0</v>
      </c>
      <c r="W245" s="47">
        <v>0</v>
      </c>
      <c r="X245" s="47">
        <v>1438.8205128205129</v>
      </c>
      <c r="Y245" s="47">
        <v>17.23076923076923</v>
      </c>
      <c r="Z245" s="47">
        <v>206.76923076923077</v>
      </c>
      <c r="AA245" s="525">
        <v>224</v>
      </c>
      <c r="AB245" s="47">
        <v>0</v>
      </c>
      <c r="AC245" s="429">
        <v>0</v>
      </c>
      <c r="AD245" s="429">
        <v>0</v>
      </c>
      <c r="AE245" s="523">
        <v>224</v>
      </c>
      <c r="AF245" s="524">
        <v>13.615384615384615</v>
      </c>
      <c r="AG245" s="524">
        <v>163.38461538461539</v>
      </c>
      <c r="AH245" s="525">
        <v>177</v>
      </c>
      <c r="AI245" s="524">
        <v>0</v>
      </c>
      <c r="AJ245" s="526">
        <v>224</v>
      </c>
      <c r="AK245" s="526">
        <v>224.98232617983373</v>
      </c>
      <c r="AL245" s="526">
        <v>225.41364626534067</v>
      </c>
      <c r="AM245" s="526">
        <v>225.65050831373122</v>
      </c>
      <c r="AN245" s="526">
        <v>225.89580131362783</v>
      </c>
      <c r="AO245" s="526">
        <v>226.14699597957872</v>
      </c>
      <c r="AP245" s="526">
        <v>226.38828468834365</v>
      </c>
      <c r="AQ245" s="526">
        <v>226.62957339710857</v>
      </c>
      <c r="AR245" s="526">
        <v>226.87086210587344</v>
      </c>
      <c r="AS245" s="526">
        <v>227.11215081463837</v>
      </c>
      <c r="AT245" s="526">
        <v>227.3534395234033</v>
      </c>
      <c r="AU245" s="526">
        <v>227.53915927171974</v>
      </c>
      <c r="AV245" s="526">
        <v>227.72487902003616</v>
      </c>
      <c r="AW245" s="526">
        <v>227.91059876835266</v>
      </c>
      <c r="AX245" s="526">
        <v>228.09631851666907</v>
      </c>
      <c r="AY245" s="526">
        <v>228.28203826498549</v>
      </c>
      <c r="AZ245" s="526">
        <v>177</v>
      </c>
      <c r="BA245" s="526">
        <v>177.77621309745791</v>
      </c>
      <c r="BB245" s="526">
        <v>178.11703298645222</v>
      </c>
      <c r="BC245" s="526">
        <v>178.30419630147512</v>
      </c>
      <c r="BD245" s="526">
        <v>178.49802157371485</v>
      </c>
      <c r="BE245" s="526">
        <v>178.6965102160064</v>
      </c>
      <c r="BF245" s="526">
        <v>178.88717138320013</v>
      </c>
      <c r="BG245" s="526">
        <v>179.07783255039382</v>
      </c>
      <c r="BH245" s="526">
        <v>179.26849371758749</v>
      </c>
      <c r="BI245" s="526">
        <v>179.45915488478121</v>
      </c>
      <c r="BJ245" s="526">
        <v>179.64981605197494</v>
      </c>
      <c r="BK245" s="526">
        <v>179.79656781738569</v>
      </c>
      <c r="BL245" s="526">
        <v>179.94331958279642</v>
      </c>
      <c r="BM245" s="526">
        <v>180.09007134820723</v>
      </c>
      <c r="BN245" s="526">
        <v>180.23682311361796</v>
      </c>
      <c r="BO245" s="526">
        <v>180.38357487902871</v>
      </c>
      <c r="BP245" s="526">
        <v>0</v>
      </c>
      <c r="BQ245" s="526">
        <v>0</v>
      </c>
      <c r="BR245" s="526">
        <v>0</v>
      </c>
      <c r="BS245" s="526">
        <v>0</v>
      </c>
      <c r="BT245" s="526">
        <v>0</v>
      </c>
      <c r="BU245" s="526">
        <v>0</v>
      </c>
      <c r="BV245" s="526">
        <v>0</v>
      </c>
      <c r="BW245" s="526">
        <v>0</v>
      </c>
      <c r="BX245" s="526">
        <v>0</v>
      </c>
      <c r="BY245" s="526">
        <v>0</v>
      </c>
      <c r="BZ245" s="526">
        <v>0</v>
      </c>
      <c r="CA245" s="526">
        <v>0</v>
      </c>
      <c r="CB245" s="526">
        <v>0</v>
      </c>
      <c r="CC245" s="526">
        <v>0</v>
      </c>
      <c r="CD245" s="526">
        <v>0</v>
      </c>
      <c r="CE245" s="526">
        <v>0</v>
      </c>
      <c r="CF245" s="527">
        <v>0</v>
      </c>
      <c r="CG245" s="527">
        <v>0</v>
      </c>
      <c r="CH245" s="527">
        <v>0</v>
      </c>
      <c r="CI245" s="527">
        <v>0</v>
      </c>
      <c r="CJ245" s="527">
        <v>0</v>
      </c>
      <c r="CK245" s="527">
        <v>0</v>
      </c>
      <c r="CL245" s="527">
        <v>0</v>
      </c>
      <c r="CM245" s="527">
        <v>0</v>
      </c>
      <c r="CN245" s="527">
        <v>0</v>
      </c>
      <c r="CO245" s="527">
        <v>0</v>
      </c>
      <c r="CP245" s="527">
        <v>0</v>
      </c>
      <c r="CQ245" s="527">
        <v>0</v>
      </c>
      <c r="CR245" s="527">
        <v>0</v>
      </c>
      <c r="CS245" s="527">
        <v>0</v>
      </c>
      <c r="CT245" s="527">
        <v>0</v>
      </c>
      <c r="CU245" s="527">
        <v>0</v>
      </c>
      <c r="CV245" s="527">
        <v>0</v>
      </c>
      <c r="CW245" s="527">
        <v>0</v>
      </c>
      <c r="CX245" s="527">
        <v>0</v>
      </c>
      <c r="CY245" s="527">
        <v>0</v>
      </c>
      <c r="CZ245" s="527">
        <v>0</v>
      </c>
      <c r="DA245" s="527">
        <v>0</v>
      </c>
      <c r="DB245" s="527">
        <v>0</v>
      </c>
      <c r="DC245" s="527">
        <v>0</v>
      </c>
      <c r="DD245" s="527">
        <v>0</v>
      </c>
      <c r="DE245" s="527">
        <v>0</v>
      </c>
      <c r="DF245" s="527">
        <v>0</v>
      </c>
      <c r="DG245" s="527">
        <v>0</v>
      </c>
      <c r="DH245" s="527">
        <v>0</v>
      </c>
      <c r="DI245" s="527">
        <v>0</v>
      </c>
      <c r="DJ245" s="527">
        <v>0</v>
      </c>
      <c r="DK245" s="527">
        <v>0</v>
      </c>
      <c r="DL245" s="527">
        <v>0</v>
      </c>
      <c r="DM245" s="527">
        <v>0</v>
      </c>
      <c r="DN245" s="527">
        <v>0</v>
      </c>
      <c r="DO245" s="527">
        <v>0</v>
      </c>
      <c r="DP245" s="527">
        <v>0</v>
      </c>
      <c r="DQ245" s="527">
        <v>0</v>
      </c>
      <c r="DR245" s="527">
        <v>0</v>
      </c>
      <c r="DS245" s="527">
        <v>0</v>
      </c>
      <c r="DT245" s="527">
        <v>0</v>
      </c>
      <c r="DU245" s="527">
        <v>0</v>
      </c>
      <c r="DV245" s="527">
        <v>0</v>
      </c>
      <c r="DW245" s="527">
        <v>0</v>
      </c>
      <c r="DX245" s="527">
        <v>0</v>
      </c>
      <c r="DY245" s="527">
        <v>0</v>
      </c>
      <c r="DZ245" s="527">
        <v>0</v>
      </c>
      <c r="EA245" s="527">
        <v>0</v>
      </c>
    </row>
    <row r="246" spans="1:131" ht="15" x14ac:dyDescent="0.25">
      <c r="A246" s="475">
        <v>107</v>
      </c>
      <c r="B246" s="475">
        <v>96</v>
      </c>
      <c r="C246" s="475" t="s">
        <v>1273</v>
      </c>
      <c r="D246" s="2">
        <v>99709</v>
      </c>
      <c r="E246" s="2">
        <v>99709</v>
      </c>
      <c r="F246" s="522" t="s">
        <v>1112</v>
      </c>
      <c r="G246" s="47">
        <v>220</v>
      </c>
      <c r="H246" s="47">
        <v>91</v>
      </c>
      <c r="I246" s="47">
        <v>81</v>
      </c>
      <c r="J246" s="47">
        <v>10</v>
      </c>
      <c r="K246" s="47">
        <v>1</v>
      </c>
      <c r="L246" s="47">
        <v>92</v>
      </c>
      <c r="M246" s="47">
        <v>93</v>
      </c>
      <c r="N246" s="47">
        <v>10</v>
      </c>
      <c r="O246" s="47">
        <v>0</v>
      </c>
      <c r="P246" s="47">
        <v>0</v>
      </c>
      <c r="Q246" s="47">
        <v>103</v>
      </c>
      <c r="R246" s="47">
        <v>4272</v>
      </c>
      <c r="S246" s="47">
        <v>2161.413043478261</v>
      </c>
      <c r="T246" s="47">
        <v>2184.1075268817203</v>
      </c>
      <c r="U246" s="47">
        <v>4861.3</v>
      </c>
      <c r="V246" s="47">
        <v>0</v>
      </c>
      <c r="W246" s="47">
        <v>0</v>
      </c>
      <c r="X246" s="47">
        <v>2444.029126213592</v>
      </c>
      <c r="Y246" s="47">
        <v>0.978494623655914</v>
      </c>
      <c r="Z246" s="47">
        <v>90.021505376344081</v>
      </c>
      <c r="AA246" s="525">
        <v>91</v>
      </c>
      <c r="AB246" s="47">
        <v>0</v>
      </c>
      <c r="AC246" s="429">
        <v>10</v>
      </c>
      <c r="AD246" s="429">
        <v>0</v>
      </c>
      <c r="AE246" s="523">
        <v>101</v>
      </c>
      <c r="AF246" s="524">
        <v>0.87096774193548399</v>
      </c>
      <c r="AG246" s="524">
        <v>80.129032258064512</v>
      </c>
      <c r="AH246" s="525">
        <v>81</v>
      </c>
      <c r="AI246" s="524">
        <v>0</v>
      </c>
      <c r="AJ246" s="526">
        <v>91</v>
      </c>
      <c r="AK246" s="526">
        <v>93.722237843943816</v>
      </c>
      <c r="AL246" s="526">
        <v>94.91751888574467</v>
      </c>
      <c r="AM246" s="526">
        <v>95.573914739952713</v>
      </c>
      <c r="AN246" s="526">
        <v>96.253674580300341</v>
      </c>
      <c r="AO246" s="526">
        <v>96.94978921094561</v>
      </c>
      <c r="AP246" s="526">
        <v>97.618452296385698</v>
      </c>
      <c r="AQ246" s="526">
        <v>98.287115381825771</v>
      </c>
      <c r="AR246" s="526">
        <v>98.955778467265858</v>
      </c>
      <c r="AS246" s="526">
        <v>99.624441552705932</v>
      </c>
      <c r="AT246" s="526">
        <v>100.293104638146</v>
      </c>
      <c r="AU246" s="526">
        <v>100.80777414163036</v>
      </c>
      <c r="AV246" s="526">
        <v>101.32244364511472</v>
      </c>
      <c r="AW246" s="526">
        <v>101.83711314859909</v>
      </c>
      <c r="AX246" s="526">
        <v>102.35178265208344</v>
      </c>
      <c r="AY246" s="526">
        <v>102.8664521555678</v>
      </c>
      <c r="AZ246" s="526">
        <v>81</v>
      </c>
      <c r="BA246" s="526">
        <v>83.423090828125822</v>
      </c>
      <c r="BB246" s="526">
        <v>84.487022304893614</v>
      </c>
      <c r="BC246" s="526">
        <v>85.071286746551309</v>
      </c>
      <c r="BD246" s="526">
        <v>85.676347703344263</v>
      </c>
      <c r="BE246" s="526">
        <v>86.295966220731813</v>
      </c>
      <c r="BF246" s="526">
        <v>86.891149846233418</v>
      </c>
      <c r="BG246" s="526">
        <v>87.486333471735023</v>
      </c>
      <c r="BH246" s="526">
        <v>88.081517097236642</v>
      </c>
      <c r="BI246" s="526">
        <v>88.676700722738246</v>
      </c>
      <c r="BJ246" s="526">
        <v>89.271884348239851</v>
      </c>
      <c r="BK246" s="526">
        <v>89.729996763429227</v>
      </c>
      <c r="BL246" s="526">
        <v>90.188109178618603</v>
      </c>
      <c r="BM246" s="526">
        <v>90.646221593807979</v>
      </c>
      <c r="BN246" s="526">
        <v>91.104334008997355</v>
      </c>
      <c r="BO246" s="526">
        <v>91.562446424186732</v>
      </c>
      <c r="BP246" s="526">
        <v>10</v>
      </c>
      <c r="BQ246" s="526">
        <v>10.299147015818003</v>
      </c>
      <c r="BR246" s="526">
        <v>10.430496580851063</v>
      </c>
      <c r="BS246" s="526">
        <v>10.502627993401397</v>
      </c>
      <c r="BT246" s="526">
        <v>10.577326876956082</v>
      </c>
      <c r="BU246" s="526">
        <v>10.653822990213804</v>
      </c>
      <c r="BV246" s="526">
        <v>10.727302450152274</v>
      </c>
      <c r="BW246" s="526">
        <v>10.800781910090745</v>
      </c>
      <c r="BX246" s="526">
        <v>10.874261370029215</v>
      </c>
      <c r="BY246" s="526">
        <v>10.947740829967685</v>
      </c>
      <c r="BZ246" s="526">
        <v>11.021220289906156</v>
      </c>
      <c r="CA246" s="526">
        <v>11.077777378201139</v>
      </c>
      <c r="CB246" s="526">
        <v>11.134334466496123</v>
      </c>
      <c r="CC246" s="526">
        <v>11.19089155479111</v>
      </c>
      <c r="CD246" s="526">
        <v>11.247448643086093</v>
      </c>
      <c r="CE246" s="526">
        <v>11.304005731381077</v>
      </c>
      <c r="CF246" s="527">
        <v>0</v>
      </c>
      <c r="CG246" s="527">
        <v>0</v>
      </c>
      <c r="CH246" s="527">
        <v>0</v>
      </c>
      <c r="CI246" s="527">
        <v>0</v>
      </c>
      <c r="CJ246" s="527">
        <v>0</v>
      </c>
      <c r="CK246" s="527">
        <v>0</v>
      </c>
      <c r="CL246" s="527">
        <v>0</v>
      </c>
      <c r="CM246" s="527">
        <v>0</v>
      </c>
      <c r="CN246" s="527">
        <v>0</v>
      </c>
      <c r="CO246" s="527">
        <v>0</v>
      </c>
      <c r="CP246" s="527">
        <v>0</v>
      </c>
      <c r="CQ246" s="527">
        <v>0</v>
      </c>
      <c r="CR246" s="527">
        <v>0</v>
      </c>
      <c r="CS246" s="527">
        <v>0</v>
      </c>
      <c r="CT246" s="527">
        <v>0</v>
      </c>
      <c r="CU246" s="527">
        <v>0</v>
      </c>
      <c r="CV246" s="527">
        <v>0</v>
      </c>
      <c r="CW246" s="527">
        <v>0</v>
      </c>
      <c r="CX246" s="527">
        <v>0</v>
      </c>
      <c r="CY246" s="527">
        <v>0</v>
      </c>
      <c r="CZ246" s="527">
        <v>0</v>
      </c>
      <c r="DA246" s="527">
        <v>0</v>
      </c>
      <c r="DB246" s="527">
        <v>0</v>
      </c>
      <c r="DC246" s="527">
        <v>0</v>
      </c>
      <c r="DD246" s="527">
        <v>0</v>
      </c>
      <c r="DE246" s="527">
        <v>0</v>
      </c>
      <c r="DF246" s="527">
        <v>0</v>
      </c>
      <c r="DG246" s="527">
        <v>0</v>
      </c>
      <c r="DH246" s="527">
        <v>0</v>
      </c>
      <c r="DI246" s="527">
        <v>0</v>
      </c>
      <c r="DJ246" s="527">
        <v>0</v>
      </c>
      <c r="DK246" s="527">
        <v>0</v>
      </c>
      <c r="DL246" s="527">
        <v>0</v>
      </c>
      <c r="DM246" s="527">
        <v>0</v>
      </c>
      <c r="DN246" s="527">
        <v>0</v>
      </c>
      <c r="DO246" s="527">
        <v>0</v>
      </c>
      <c r="DP246" s="527">
        <v>0</v>
      </c>
      <c r="DQ246" s="527">
        <v>0</v>
      </c>
      <c r="DR246" s="527">
        <v>0</v>
      </c>
      <c r="DS246" s="527">
        <v>0</v>
      </c>
      <c r="DT246" s="527">
        <v>0</v>
      </c>
      <c r="DU246" s="527">
        <v>0</v>
      </c>
      <c r="DV246" s="527">
        <v>0</v>
      </c>
      <c r="DW246" s="527">
        <v>0</v>
      </c>
      <c r="DX246" s="527">
        <v>0</v>
      </c>
      <c r="DY246" s="527">
        <v>0</v>
      </c>
      <c r="DZ246" s="527">
        <v>0</v>
      </c>
      <c r="EA246" s="527">
        <v>0</v>
      </c>
    </row>
    <row r="247" spans="1:131" ht="15" x14ac:dyDescent="0.25">
      <c r="A247" s="475">
        <v>108</v>
      </c>
      <c r="B247" s="475">
        <v>96</v>
      </c>
      <c r="C247" s="475" t="s">
        <v>1274</v>
      </c>
      <c r="D247" s="2">
        <v>99709</v>
      </c>
      <c r="E247" s="2">
        <v>99709</v>
      </c>
      <c r="F247" s="522" t="s">
        <v>1112</v>
      </c>
      <c r="G247" s="47">
        <v>385</v>
      </c>
      <c r="H247" s="47">
        <v>186</v>
      </c>
      <c r="I247" s="47">
        <v>171</v>
      </c>
      <c r="J247" s="47">
        <v>15</v>
      </c>
      <c r="K247" s="47">
        <v>6</v>
      </c>
      <c r="L247" s="47">
        <v>166</v>
      </c>
      <c r="M247" s="47">
        <v>172</v>
      </c>
      <c r="N247" s="47">
        <v>14</v>
      </c>
      <c r="O247" s="47">
        <v>0</v>
      </c>
      <c r="P247" s="47">
        <v>0</v>
      </c>
      <c r="Q247" s="47">
        <v>186</v>
      </c>
      <c r="R247" s="47">
        <v>4640.5</v>
      </c>
      <c r="S247" s="47">
        <v>2312.2831325301204</v>
      </c>
      <c r="T247" s="47">
        <v>2393.5</v>
      </c>
      <c r="U247" s="47">
        <v>4804.2857142857147</v>
      </c>
      <c r="V247" s="47">
        <v>0</v>
      </c>
      <c r="W247" s="47">
        <v>0</v>
      </c>
      <c r="X247" s="47">
        <v>2574.9569892473119</v>
      </c>
      <c r="Y247" s="47">
        <v>6.4883720930232558</v>
      </c>
      <c r="Z247" s="47">
        <v>179.51162790697674</v>
      </c>
      <c r="AA247" s="525">
        <v>186</v>
      </c>
      <c r="AB247" s="47">
        <v>0</v>
      </c>
      <c r="AC247" s="429">
        <v>14</v>
      </c>
      <c r="AD247" s="429">
        <v>0</v>
      </c>
      <c r="AE247" s="523">
        <v>200</v>
      </c>
      <c r="AF247" s="524">
        <v>5.9651162790697665</v>
      </c>
      <c r="AG247" s="524">
        <v>165.03488372093022</v>
      </c>
      <c r="AH247" s="525">
        <v>171</v>
      </c>
      <c r="AI247" s="524">
        <v>0</v>
      </c>
      <c r="AJ247" s="526">
        <v>186</v>
      </c>
      <c r="AK247" s="526">
        <v>187.64103624794254</v>
      </c>
      <c r="AL247" s="526">
        <v>188.3615829556586</v>
      </c>
      <c r="AM247" s="526">
        <v>188.75727556280935</v>
      </c>
      <c r="AN247" s="526">
        <v>189.16705259253794</v>
      </c>
      <c r="AO247" s="526">
        <v>189.58668871807097</v>
      </c>
      <c r="AP247" s="526">
        <v>189.989776333398</v>
      </c>
      <c r="AQ247" s="526">
        <v>190.39286394872502</v>
      </c>
      <c r="AR247" s="526">
        <v>190.79595156405207</v>
      </c>
      <c r="AS247" s="526">
        <v>191.1990391793791</v>
      </c>
      <c r="AT247" s="526">
        <v>191.60212679470612</v>
      </c>
      <c r="AU247" s="526">
        <v>191.91238304685814</v>
      </c>
      <c r="AV247" s="526">
        <v>192.22263929901018</v>
      </c>
      <c r="AW247" s="526">
        <v>192.53289555116217</v>
      </c>
      <c r="AX247" s="526">
        <v>192.84315180331421</v>
      </c>
      <c r="AY247" s="526">
        <v>193.15340805546623</v>
      </c>
      <c r="AZ247" s="526">
        <v>171</v>
      </c>
      <c r="BA247" s="526">
        <v>172.50869461504396</v>
      </c>
      <c r="BB247" s="526">
        <v>173.17113271729903</v>
      </c>
      <c r="BC247" s="526">
        <v>173.53491463032472</v>
      </c>
      <c r="BD247" s="526">
        <v>173.9116451253978</v>
      </c>
      <c r="BE247" s="526">
        <v>174.29743962790397</v>
      </c>
      <c r="BF247" s="526">
        <v>174.66802017747881</v>
      </c>
      <c r="BG247" s="526">
        <v>175.03860072705365</v>
      </c>
      <c r="BH247" s="526">
        <v>175.40918127662852</v>
      </c>
      <c r="BI247" s="526">
        <v>175.77976182620336</v>
      </c>
      <c r="BJ247" s="526">
        <v>176.15034237577819</v>
      </c>
      <c r="BK247" s="526">
        <v>176.43557796243411</v>
      </c>
      <c r="BL247" s="526">
        <v>176.72081354909</v>
      </c>
      <c r="BM247" s="526">
        <v>177.00604913574588</v>
      </c>
      <c r="BN247" s="526">
        <v>177.29128472240177</v>
      </c>
      <c r="BO247" s="526">
        <v>177.57652030905766</v>
      </c>
      <c r="BP247" s="526">
        <v>14</v>
      </c>
      <c r="BQ247" s="526">
        <v>14.123518857372019</v>
      </c>
      <c r="BR247" s="526">
        <v>14.17775355580226</v>
      </c>
      <c r="BS247" s="526">
        <v>14.207536870318984</v>
      </c>
      <c r="BT247" s="526">
        <v>14.238380302664147</v>
      </c>
      <c r="BU247" s="526">
        <v>14.269965817489213</v>
      </c>
      <c r="BV247" s="526">
        <v>14.300305745524581</v>
      </c>
      <c r="BW247" s="526">
        <v>14.33064567355995</v>
      </c>
      <c r="BX247" s="526">
        <v>14.360985601595317</v>
      </c>
      <c r="BY247" s="526">
        <v>14.391325529630684</v>
      </c>
      <c r="BZ247" s="526">
        <v>14.421665457666052</v>
      </c>
      <c r="CA247" s="526">
        <v>14.445018078795774</v>
      </c>
      <c r="CB247" s="526">
        <v>14.468370699925497</v>
      </c>
      <c r="CC247" s="526">
        <v>14.491723321055218</v>
      </c>
      <c r="CD247" s="526">
        <v>14.515075942184939</v>
      </c>
      <c r="CE247" s="526">
        <v>14.538428563314664</v>
      </c>
      <c r="CF247" s="527">
        <v>0</v>
      </c>
      <c r="CG247" s="527">
        <v>0</v>
      </c>
      <c r="CH247" s="527">
        <v>0</v>
      </c>
      <c r="CI247" s="527">
        <v>0</v>
      </c>
      <c r="CJ247" s="527">
        <v>0</v>
      </c>
      <c r="CK247" s="527">
        <v>0</v>
      </c>
      <c r="CL247" s="527">
        <v>0</v>
      </c>
      <c r="CM247" s="527">
        <v>0</v>
      </c>
      <c r="CN247" s="527">
        <v>0</v>
      </c>
      <c r="CO247" s="527">
        <v>0</v>
      </c>
      <c r="CP247" s="527">
        <v>0</v>
      </c>
      <c r="CQ247" s="527">
        <v>0</v>
      </c>
      <c r="CR247" s="527">
        <v>0</v>
      </c>
      <c r="CS247" s="527">
        <v>0</v>
      </c>
      <c r="CT247" s="527">
        <v>0</v>
      </c>
      <c r="CU247" s="527">
        <v>0</v>
      </c>
      <c r="CV247" s="527">
        <v>0</v>
      </c>
      <c r="CW247" s="527">
        <v>0</v>
      </c>
      <c r="CX247" s="527">
        <v>0</v>
      </c>
      <c r="CY247" s="527">
        <v>0</v>
      </c>
      <c r="CZ247" s="527">
        <v>0</v>
      </c>
      <c r="DA247" s="527">
        <v>0</v>
      </c>
      <c r="DB247" s="527">
        <v>0</v>
      </c>
      <c r="DC247" s="527">
        <v>0</v>
      </c>
      <c r="DD247" s="527">
        <v>0</v>
      </c>
      <c r="DE247" s="527">
        <v>0</v>
      </c>
      <c r="DF247" s="527">
        <v>0</v>
      </c>
      <c r="DG247" s="527">
        <v>0</v>
      </c>
      <c r="DH247" s="527">
        <v>0</v>
      </c>
      <c r="DI247" s="527">
        <v>0</v>
      </c>
      <c r="DJ247" s="527">
        <v>0</v>
      </c>
      <c r="DK247" s="527">
        <v>0</v>
      </c>
      <c r="DL247" s="527">
        <v>0</v>
      </c>
      <c r="DM247" s="527">
        <v>0</v>
      </c>
      <c r="DN247" s="527">
        <v>0</v>
      </c>
      <c r="DO247" s="527">
        <v>0</v>
      </c>
      <c r="DP247" s="527">
        <v>0</v>
      </c>
      <c r="DQ247" s="527">
        <v>0</v>
      </c>
      <c r="DR247" s="527">
        <v>0</v>
      </c>
      <c r="DS247" s="527">
        <v>0</v>
      </c>
      <c r="DT247" s="527">
        <v>0</v>
      </c>
      <c r="DU247" s="527">
        <v>0</v>
      </c>
      <c r="DV247" s="527">
        <v>0</v>
      </c>
      <c r="DW247" s="527">
        <v>0</v>
      </c>
      <c r="DX247" s="527">
        <v>0</v>
      </c>
      <c r="DY247" s="527">
        <v>0</v>
      </c>
      <c r="DZ247" s="527">
        <v>0</v>
      </c>
      <c r="EA247" s="527">
        <v>0</v>
      </c>
    </row>
    <row r="248" spans="1:131" ht="15" x14ac:dyDescent="0.25">
      <c r="A248" s="475">
        <v>109</v>
      </c>
      <c r="B248" s="475">
        <v>96</v>
      </c>
      <c r="C248" s="475" t="s">
        <v>1275</v>
      </c>
      <c r="D248" s="2">
        <v>99712</v>
      </c>
      <c r="E248" s="2">
        <v>99712</v>
      </c>
      <c r="F248" s="522" t="s">
        <v>1112</v>
      </c>
      <c r="G248" s="47">
        <v>321</v>
      </c>
      <c r="H248" s="47">
        <v>406</v>
      </c>
      <c r="I248" s="47">
        <v>213</v>
      </c>
      <c r="J248" s="47">
        <v>193</v>
      </c>
      <c r="K248" s="47">
        <v>2</v>
      </c>
      <c r="L248" s="47">
        <v>0</v>
      </c>
      <c r="M248" s="47">
        <v>2</v>
      </c>
      <c r="N248" s="47">
        <v>2</v>
      </c>
      <c r="O248" s="47">
        <v>0</v>
      </c>
      <c r="P248" s="47">
        <v>0</v>
      </c>
      <c r="Q248" s="47">
        <v>4</v>
      </c>
      <c r="R248" s="47">
        <v>259074</v>
      </c>
      <c r="S248" s="47">
        <v>0</v>
      </c>
      <c r="T248" s="47">
        <v>259074</v>
      </c>
      <c r="U248" s="47">
        <v>66760</v>
      </c>
      <c r="V248" s="47">
        <v>0</v>
      </c>
      <c r="W248" s="47">
        <v>0</v>
      </c>
      <c r="X248" s="47">
        <v>162917</v>
      </c>
      <c r="Y248" s="47">
        <v>406</v>
      </c>
      <c r="Z248" s="47">
        <v>0</v>
      </c>
      <c r="AA248" s="525">
        <v>406</v>
      </c>
      <c r="AB248" s="47">
        <v>0</v>
      </c>
      <c r="AC248" s="429">
        <v>2</v>
      </c>
      <c r="AD248" s="429">
        <v>0</v>
      </c>
      <c r="AE248" s="523">
        <v>408</v>
      </c>
      <c r="AF248" s="524">
        <v>213</v>
      </c>
      <c r="AG248" s="524">
        <v>0</v>
      </c>
      <c r="AH248" s="525">
        <v>213</v>
      </c>
      <c r="AI248" s="524">
        <v>0</v>
      </c>
      <c r="AJ248" s="526">
        <v>406</v>
      </c>
      <c r="AK248" s="526">
        <v>409.87323950576422</v>
      </c>
      <c r="AL248" s="526">
        <v>411.57390271632607</v>
      </c>
      <c r="AM248" s="526">
        <v>412.50783226241407</v>
      </c>
      <c r="AN248" s="526">
        <v>413.47500442700778</v>
      </c>
      <c r="AO248" s="526">
        <v>414.46544642455564</v>
      </c>
      <c r="AP248" s="526">
        <v>415.41682996524605</v>
      </c>
      <c r="AQ248" s="526">
        <v>416.36821350593647</v>
      </c>
      <c r="AR248" s="526">
        <v>417.31959704662682</v>
      </c>
      <c r="AS248" s="526">
        <v>418.27098058731724</v>
      </c>
      <c r="AT248" s="526">
        <v>419.22236412800765</v>
      </c>
      <c r="AU248" s="526">
        <v>419.95464336574673</v>
      </c>
      <c r="AV248" s="526">
        <v>420.68692260348587</v>
      </c>
      <c r="AW248" s="526">
        <v>421.41920184122495</v>
      </c>
      <c r="AX248" s="526">
        <v>422.15148107896403</v>
      </c>
      <c r="AY248" s="526">
        <v>422.8837603167031</v>
      </c>
      <c r="AZ248" s="526">
        <v>213</v>
      </c>
      <c r="BA248" s="526">
        <v>215.03201974070882</v>
      </c>
      <c r="BB248" s="526">
        <v>215.92423960240751</v>
      </c>
      <c r="BC248" s="526">
        <v>216.41420756624186</v>
      </c>
      <c r="BD248" s="526">
        <v>216.9216156230361</v>
      </c>
      <c r="BE248" s="526">
        <v>217.44123174490232</v>
      </c>
      <c r="BF248" s="526">
        <v>217.94035660738277</v>
      </c>
      <c r="BG248" s="526">
        <v>218.43948146986324</v>
      </c>
      <c r="BH248" s="526">
        <v>218.93860633234362</v>
      </c>
      <c r="BI248" s="526">
        <v>219.43773119482407</v>
      </c>
      <c r="BJ248" s="526">
        <v>219.93685605730451</v>
      </c>
      <c r="BK248" s="526">
        <v>220.32103211060112</v>
      </c>
      <c r="BL248" s="526">
        <v>220.70520816389774</v>
      </c>
      <c r="BM248" s="526">
        <v>221.08938421719435</v>
      </c>
      <c r="BN248" s="526">
        <v>221.47356027049096</v>
      </c>
      <c r="BO248" s="526">
        <v>221.85773632378758</v>
      </c>
      <c r="BP248" s="526">
        <v>2</v>
      </c>
      <c r="BQ248" s="526">
        <v>2.0190799975653411</v>
      </c>
      <c r="BR248" s="526">
        <v>2.0274576488488969</v>
      </c>
      <c r="BS248" s="526">
        <v>2.0320582870069659</v>
      </c>
      <c r="BT248" s="526">
        <v>2.0368226819064423</v>
      </c>
      <c r="BU248" s="526">
        <v>2.0417017065249046</v>
      </c>
      <c r="BV248" s="526">
        <v>2.046388324951951</v>
      </c>
      <c r="BW248" s="526">
        <v>2.0510749433789974</v>
      </c>
      <c r="BX248" s="526">
        <v>2.0557615618060434</v>
      </c>
      <c r="BY248" s="526">
        <v>2.0604481802330898</v>
      </c>
      <c r="BZ248" s="526">
        <v>2.0651347986601363</v>
      </c>
      <c r="CA248" s="526">
        <v>2.0687420855455505</v>
      </c>
      <c r="CB248" s="526">
        <v>2.0723493724309647</v>
      </c>
      <c r="CC248" s="526">
        <v>2.075956659316379</v>
      </c>
      <c r="CD248" s="526">
        <v>2.0795639462017932</v>
      </c>
      <c r="CE248" s="526">
        <v>2.0831712330872074</v>
      </c>
      <c r="CF248" s="527">
        <v>0</v>
      </c>
      <c r="CG248" s="527">
        <v>0</v>
      </c>
      <c r="CH248" s="527">
        <v>0</v>
      </c>
      <c r="CI248" s="527">
        <v>0</v>
      </c>
      <c r="CJ248" s="527">
        <v>0</v>
      </c>
      <c r="CK248" s="527">
        <v>0</v>
      </c>
      <c r="CL248" s="527">
        <v>0</v>
      </c>
      <c r="CM248" s="527">
        <v>0</v>
      </c>
      <c r="CN248" s="527">
        <v>0</v>
      </c>
      <c r="CO248" s="527">
        <v>0</v>
      </c>
      <c r="CP248" s="527">
        <v>0</v>
      </c>
      <c r="CQ248" s="527">
        <v>0</v>
      </c>
      <c r="CR248" s="527">
        <v>0</v>
      </c>
      <c r="CS248" s="527">
        <v>0</v>
      </c>
      <c r="CT248" s="527">
        <v>0</v>
      </c>
      <c r="CU248" s="527">
        <v>0</v>
      </c>
      <c r="CV248" s="527">
        <v>0</v>
      </c>
      <c r="CW248" s="527">
        <v>0</v>
      </c>
      <c r="CX248" s="527">
        <v>0</v>
      </c>
      <c r="CY248" s="527">
        <v>0</v>
      </c>
      <c r="CZ248" s="527">
        <v>0</v>
      </c>
      <c r="DA248" s="527">
        <v>0</v>
      </c>
      <c r="DB248" s="527">
        <v>0</v>
      </c>
      <c r="DC248" s="527">
        <v>0</v>
      </c>
      <c r="DD248" s="527">
        <v>0</v>
      </c>
      <c r="DE248" s="527">
        <v>0</v>
      </c>
      <c r="DF248" s="527">
        <v>0</v>
      </c>
      <c r="DG248" s="527">
        <v>0</v>
      </c>
      <c r="DH248" s="527">
        <v>0</v>
      </c>
      <c r="DI248" s="527">
        <v>0</v>
      </c>
      <c r="DJ248" s="527">
        <v>0</v>
      </c>
      <c r="DK248" s="527">
        <v>0</v>
      </c>
      <c r="DL248" s="527">
        <v>0</v>
      </c>
      <c r="DM248" s="527">
        <v>0</v>
      </c>
      <c r="DN248" s="527">
        <v>0</v>
      </c>
      <c r="DO248" s="527">
        <v>0</v>
      </c>
      <c r="DP248" s="527">
        <v>0</v>
      </c>
      <c r="DQ248" s="527">
        <v>0</v>
      </c>
      <c r="DR248" s="527">
        <v>0</v>
      </c>
      <c r="DS248" s="527">
        <v>0</v>
      </c>
      <c r="DT248" s="527">
        <v>0</v>
      </c>
      <c r="DU248" s="527">
        <v>0</v>
      </c>
      <c r="DV248" s="527">
        <v>0</v>
      </c>
      <c r="DW248" s="527">
        <v>0</v>
      </c>
      <c r="DX248" s="527">
        <v>0</v>
      </c>
      <c r="DY248" s="527">
        <v>0</v>
      </c>
      <c r="DZ248" s="527">
        <v>0</v>
      </c>
      <c r="EA248" s="527">
        <v>0</v>
      </c>
    </row>
    <row r="249" spans="1:131" ht="15" x14ac:dyDescent="0.25">
      <c r="A249" s="475">
        <v>111</v>
      </c>
      <c r="B249" s="475">
        <v>96</v>
      </c>
      <c r="C249" s="475" t="s">
        <v>1276</v>
      </c>
      <c r="D249" s="2">
        <v>99712</v>
      </c>
      <c r="E249" s="2">
        <v>99712</v>
      </c>
      <c r="F249" s="522" t="s">
        <v>1112</v>
      </c>
      <c r="G249" s="47">
        <v>378</v>
      </c>
      <c r="H249" s="47">
        <v>138</v>
      </c>
      <c r="I249" s="47">
        <v>136</v>
      </c>
      <c r="J249" s="47">
        <v>2</v>
      </c>
      <c r="K249" s="47">
        <v>0</v>
      </c>
      <c r="L249" s="47">
        <v>67</v>
      </c>
      <c r="M249" s="47">
        <v>67</v>
      </c>
      <c r="N249" s="47">
        <v>5</v>
      </c>
      <c r="O249" s="47">
        <v>0</v>
      </c>
      <c r="P249" s="47">
        <v>0</v>
      </c>
      <c r="Q249" s="47">
        <v>72</v>
      </c>
      <c r="R249" s="47">
        <v>0</v>
      </c>
      <c r="S249" s="47">
        <v>2531.4626865671644</v>
      </c>
      <c r="T249" s="47">
        <v>2531.4626865671644</v>
      </c>
      <c r="U249" s="47">
        <v>9182</v>
      </c>
      <c r="V249" s="47">
        <v>0</v>
      </c>
      <c r="W249" s="47">
        <v>0</v>
      </c>
      <c r="X249" s="47">
        <v>2993.3055555555557</v>
      </c>
      <c r="Y249" s="47">
        <v>0</v>
      </c>
      <c r="Z249" s="47">
        <v>138</v>
      </c>
      <c r="AA249" s="525">
        <v>138</v>
      </c>
      <c r="AB249" s="47">
        <v>0</v>
      </c>
      <c r="AC249" s="429">
        <v>5</v>
      </c>
      <c r="AD249" s="429">
        <v>0</v>
      </c>
      <c r="AE249" s="523">
        <v>143</v>
      </c>
      <c r="AF249" s="524">
        <v>0</v>
      </c>
      <c r="AG249" s="524">
        <v>136</v>
      </c>
      <c r="AH249" s="525">
        <v>136</v>
      </c>
      <c r="AI249" s="524">
        <v>0</v>
      </c>
      <c r="AJ249" s="526">
        <v>138</v>
      </c>
      <c r="AK249" s="526">
        <v>144.28136359797054</v>
      </c>
      <c r="AL249" s="526">
        <v>147.03938668622314</v>
      </c>
      <c r="AM249" s="526">
        <v>148.55397184036525</v>
      </c>
      <c r="AN249" s="526">
        <v>150.12246767404881</v>
      </c>
      <c r="AO249" s="526">
        <v>151.72870098341147</v>
      </c>
      <c r="AP249" s="526">
        <v>153.2715918713381</v>
      </c>
      <c r="AQ249" s="526">
        <v>154.81448275926476</v>
      </c>
      <c r="AR249" s="526">
        <v>156.35737364719137</v>
      </c>
      <c r="AS249" s="526">
        <v>157.900264535118</v>
      </c>
      <c r="AT249" s="526">
        <v>159.44315542304463</v>
      </c>
      <c r="AU249" s="526">
        <v>160.63071744719485</v>
      </c>
      <c r="AV249" s="526">
        <v>161.81827947134505</v>
      </c>
      <c r="AW249" s="526">
        <v>163.00584149549522</v>
      </c>
      <c r="AX249" s="526">
        <v>164.19340351964541</v>
      </c>
      <c r="AY249" s="526">
        <v>165.38096554379561</v>
      </c>
      <c r="AZ249" s="526">
        <v>136</v>
      </c>
      <c r="BA249" s="526">
        <v>142.19032934292747</v>
      </c>
      <c r="BB249" s="526">
        <v>144.90838108207498</v>
      </c>
      <c r="BC249" s="526">
        <v>146.40101572673677</v>
      </c>
      <c r="BD249" s="526">
        <v>147.94677973674376</v>
      </c>
      <c r="BE249" s="526">
        <v>149.52973430249247</v>
      </c>
      <c r="BF249" s="526">
        <v>151.05026445291293</v>
      </c>
      <c r="BG249" s="526">
        <v>152.57079460333338</v>
      </c>
      <c r="BH249" s="526">
        <v>154.09132475375381</v>
      </c>
      <c r="BI249" s="526">
        <v>155.61185490417427</v>
      </c>
      <c r="BJ249" s="526">
        <v>157.13238505459472</v>
      </c>
      <c r="BK249" s="526">
        <v>158.30273603491665</v>
      </c>
      <c r="BL249" s="526">
        <v>159.4730870152386</v>
      </c>
      <c r="BM249" s="526">
        <v>160.6434379955605</v>
      </c>
      <c r="BN249" s="526">
        <v>161.81378897588243</v>
      </c>
      <c r="BO249" s="526">
        <v>162.98413995620436</v>
      </c>
      <c r="BP249" s="526">
        <v>5</v>
      </c>
      <c r="BQ249" s="526">
        <v>5.2275856376076284</v>
      </c>
      <c r="BR249" s="526">
        <v>5.3275140103704031</v>
      </c>
      <c r="BS249" s="526">
        <v>5.3823902840712048</v>
      </c>
      <c r="BT249" s="526">
        <v>5.439219843262638</v>
      </c>
      <c r="BU249" s="526">
        <v>5.4974167022975173</v>
      </c>
      <c r="BV249" s="526">
        <v>5.5533185460629753</v>
      </c>
      <c r="BW249" s="526">
        <v>5.6092203898284332</v>
      </c>
      <c r="BX249" s="526">
        <v>5.6651222335938902</v>
      </c>
      <c r="BY249" s="526">
        <v>5.7210240773593481</v>
      </c>
      <c r="BZ249" s="526">
        <v>5.7769259211248061</v>
      </c>
      <c r="CA249" s="526">
        <v>5.8199535306954653</v>
      </c>
      <c r="CB249" s="526">
        <v>5.8629811402661245</v>
      </c>
      <c r="CC249" s="526">
        <v>5.9060087498367828</v>
      </c>
      <c r="CD249" s="526">
        <v>5.949036359407442</v>
      </c>
      <c r="CE249" s="526">
        <v>5.9920639689781021</v>
      </c>
      <c r="CF249" s="527">
        <v>0</v>
      </c>
      <c r="CG249" s="527">
        <v>0</v>
      </c>
      <c r="CH249" s="527">
        <v>0</v>
      </c>
      <c r="CI249" s="527">
        <v>0</v>
      </c>
      <c r="CJ249" s="527">
        <v>0</v>
      </c>
      <c r="CK249" s="527">
        <v>0</v>
      </c>
      <c r="CL249" s="527">
        <v>0</v>
      </c>
      <c r="CM249" s="527">
        <v>0</v>
      </c>
      <c r="CN249" s="527">
        <v>0</v>
      </c>
      <c r="CO249" s="527">
        <v>0</v>
      </c>
      <c r="CP249" s="527">
        <v>0</v>
      </c>
      <c r="CQ249" s="527">
        <v>0</v>
      </c>
      <c r="CR249" s="527">
        <v>0</v>
      </c>
      <c r="CS249" s="527">
        <v>0</v>
      </c>
      <c r="CT249" s="527">
        <v>0</v>
      </c>
      <c r="CU249" s="527">
        <v>0</v>
      </c>
      <c r="CV249" s="527">
        <v>0</v>
      </c>
      <c r="CW249" s="527">
        <v>0</v>
      </c>
      <c r="CX249" s="527">
        <v>0</v>
      </c>
      <c r="CY249" s="527">
        <v>0</v>
      </c>
      <c r="CZ249" s="527">
        <v>0</v>
      </c>
      <c r="DA249" s="527">
        <v>0</v>
      </c>
      <c r="DB249" s="527">
        <v>0</v>
      </c>
      <c r="DC249" s="527">
        <v>0</v>
      </c>
      <c r="DD249" s="527">
        <v>0</v>
      </c>
      <c r="DE249" s="527">
        <v>0</v>
      </c>
      <c r="DF249" s="527">
        <v>0</v>
      </c>
      <c r="DG249" s="527">
        <v>0</v>
      </c>
      <c r="DH249" s="527">
        <v>0</v>
      </c>
      <c r="DI249" s="527">
        <v>0</v>
      </c>
      <c r="DJ249" s="527">
        <v>0</v>
      </c>
      <c r="DK249" s="527">
        <v>0</v>
      </c>
      <c r="DL249" s="527">
        <v>0</v>
      </c>
      <c r="DM249" s="527">
        <v>0</v>
      </c>
      <c r="DN249" s="527">
        <v>0</v>
      </c>
      <c r="DO249" s="527">
        <v>0</v>
      </c>
      <c r="DP249" s="527">
        <v>0</v>
      </c>
      <c r="DQ249" s="527">
        <v>0</v>
      </c>
      <c r="DR249" s="527">
        <v>0</v>
      </c>
      <c r="DS249" s="527">
        <v>0</v>
      </c>
      <c r="DT249" s="527">
        <v>0</v>
      </c>
      <c r="DU249" s="527">
        <v>0</v>
      </c>
      <c r="DV249" s="527">
        <v>0</v>
      </c>
      <c r="DW249" s="527">
        <v>0</v>
      </c>
      <c r="DX249" s="527">
        <v>0</v>
      </c>
      <c r="DY249" s="527">
        <v>0</v>
      </c>
      <c r="DZ249" s="527">
        <v>0</v>
      </c>
      <c r="EA249" s="527">
        <v>0</v>
      </c>
    </row>
    <row r="250" spans="1:131" ht="15" x14ac:dyDescent="0.25">
      <c r="A250" s="475">
        <v>119</v>
      </c>
      <c r="B250" s="475">
        <v>96</v>
      </c>
      <c r="C250" s="475" t="s">
        <v>5002</v>
      </c>
      <c r="D250" s="2">
        <v>99712</v>
      </c>
      <c r="E250" s="2">
        <v>99712</v>
      </c>
      <c r="F250" s="522" t="s">
        <v>1073</v>
      </c>
      <c r="G250" s="47">
        <v>8</v>
      </c>
      <c r="H250" s="47">
        <v>1</v>
      </c>
      <c r="I250" s="47">
        <v>1</v>
      </c>
      <c r="J250" s="47">
        <v>0</v>
      </c>
      <c r="K250" s="47">
        <v>0</v>
      </c>
      <c r="L250" s="47">
        <v>0</v>
      </c>
      <c r="M250" s="47">
        <v>0</v>
      </c>
      <c r="N250" s="47">
        <v>0</v>
      </c>
      <c r="O250" s="47">
        <v>0</v>
      </c>
      <c r="P250" s="47">
        <v>0</v>
      </c>
      <c r="Q250" s="47">
        <v>0</v>
      </c>
      <c r="R250" s="47">
        <v>0</v>
      </c>
      <c r="S250" s="47">
        <v>834.49503068156923</v>
      </c>
      <c r="T250" s="47">
        <v>834.49503068156923</v>
      </c>
      <c r="U250" s="47">
        <v>1408.3846153846155</v>
      </c>
      <c r="V250" s="47">
        <v>0</v>
      </c>
      <c r="W250" s="47">
        <v>0</v>
      </c>
      <c r="X250" s="47">
        <v>1365.173957061457</v>
      </c>
      <c r="Y250" s="47">
        <v>2.3206106870229008E-2</v>
      </c>
      <c r="Z250" s="47">
        <v>0.97548527808069796</v>
      </c>
      <c r="AA250" s="525">
        <v>0.99869138495092702</v>
      </c>
      <c r="AB250" s="47">
        <v>1.3086150490730644E-3</v>
      </c>
      <c r="AC250" s="429">
        <v>0</v>
      </c>
      <c r="AD250" s="429">
        <v>0</v>
      </c>
      <c r="AE250" s="523">
        <v>1</v>
      </c>
      <c r="AF250" s="524">
        <v>2.3206106870229008E-2</v>
      </c>
      <c r="AG250" s="524">
        <v>0.97548527808069796</v>
      </c>
      <c r="AH250" s="525">
        <v>0.99869138495092702</v>
      </c>
      <c r="AI250" s="524">
        <v>1.3086150490730644E-3</v>
      </c>
      <c r="AJ250" s="526">
        <v>0.99869138495092702</v>
      </c>
      <c r="AK250" s="526">
        <v>1.0849458990750309</v>
      </c>
      <c r="AL250" s="526">
        <v>1.12281855804627</v>
      </c>
      <c r="AM250" s="526">
        <v>1.1436165590746323</v>
      </c>
      <c r="AN250" s="526">
        <v>1.1651548515058761</v>
      </c>
      <c r="AO250" s="526">
        <v>1.1872113479191373</v>
      </c>
      <c r="AP250" s="526">
        <v>1.2083980380078334</v>
      </c>
      <c r="AQ250" s="526">
        <v>1.2295847280965297</v>
      </c>
      <c r="AR250" s="526">
        <v>1.2507714181852261</v>
      </c>
      <c r="AS250" s="526">
        <v>1.2719581082739222</v>
      </c>
      <c r="AT250" s="526">
        <v>1.2931447983626185</v>
      </c>
      <c r="AU250" s="526">
        <v>1.3094521787248075</v>
      </c>
      <c r="AV250" s="526">
        <v>1.3257595590869964</v>
      </c>
      <c r="AW250" s="526">
        <v>1.3420669394491851</v>
      </c>
      <c r="AX250" s="526">
        <v>1.358374319811374</v>
      </c>
      <c r="AY250" s="526">
        <v>1.3746817001735629</v>
      </c>
      <c r="AZ250" s="526">
        <v>0.99869138495092702</v>
      </c>
      <c r="BA250" s="526">
        <v>1.0849458990750309</v>
      </c>
      <c r="BB250" s="526">
        <v>1.12281855804627</v>
      </c>
      <c r="BC250" s="526">
        <v>1.1436165590746323</v>
      </c>
      <c r="BD250" s="526">
        <v>1.1651548515058761</v>
      </c>
      <c r="BE250" s="526">
        <v>1.1872113479191373</v>
      </c>
      <c r="BF250" s="526">
        <v>1.2083980380078334</v>
      </c>
      <c r="BG250" s="526">
        <v>1.2295847280965297</v>
      </c>
      <c r="BH250" s="526">
        <v>1.2507714181852261</v>
      </c>
      <c r="BI250" s="526">
        <v>1.2719581082739222</v>
      </c>
      <c r="BJ250" s="526">
        <v>1.2931447983626185</v>
      </c>
      <c r="BK250" s="526">
        <v>1.3094521787248075</v>
      </c>
      <c r="BL250" s="526">
        <v>1.3257595590869964</v>
      </c>
      <c r="BM250" s="526">
        <v>1.3420669394491851</v>
      </c>
      <c r="BN250" s="526">
        <v>1.358374319811374</v>
      </c>
      <c r="BO250" s="526">
        <v>1.3746817001735629</v>
      </c>
      <c r="BP250" s="526">
        <v>0</v>
      </c>
      <c r="BQ250" s="526">
        <v>0</v>
      </c>
      <c r="BR250" s="526">
        <v>0</v>
      </c>
      <c r="BS250" s="526">
        <v>0</v>
      </c>
      <c r="BT250" s="526">
        <v>0</v>
      </c>
      <c r="BU250" s="526">
        <v>0</v>
      </c>
      <c r="BV250" s="526">
        <v>0</v>
      </c>
      <c r="BW250" s="526">
        <v>0</v>
      </c>
      <c r="BX250" s="526">
        <v>0</v>
      </c>
      <c r="BY250" s="526">
        <v>0</v>
      </c>
      <c r="BZ250" s="526">
        <v>0</v>
      </c>
      <c r="CA250" s="526">
        <v>0</v>
      </c>
      <c r="CB250" s="526">
        <v>0</v>
      </c>
      <c r="CC250" s="526">
        <v>0</v>
      </c>
      <c r="CD250" s="526">
        <v>0</v>
      </c>
      <c r="CE250" s="526">
        <v>0</v>
      </c>
      <c r="CF250" s="527">
        <v>1.3086150490730644E-3</v>
      </c>
      <c r="CG250" s="527">
        <v>1.421636906409737E-3</v>
      </c>
      <c r="CH250" s="527">
        <v>1.471262578789609E-3</v>
      </c>
      <c r="CI250" s="527">
        <v>1.4985148186171203E-3</v>
      </c>
      <c r="CJ250" s="527">
        <v>1.5267370843055812E-3</v>
      </c>
      <c r="CK250" s="527">
        <v>1.5556383680967074E-3</v>
      </c>
      <c r="CL250" s="527">
        <v>1.5833999187698188E-3</v>
      </c>
      <c r="CM250" s="527">
        <v>1.6111614694429301E-3</v>
      </c>
      <c r="CN250" s="527">
        <v>1.6389230201160419E-3</v>
      </c>
      <c r="CO250" s="527">
        <v>1.6666845707891532E-3</v>
      </c>
      <c r="CP250" s="527">
        <v>1.6944461214622648E-3</v>
      </c>
      <c r="CQ250" s="527">
        <v>1.7158141673616169E-3</v>
      </c>
      <c r="CR250" s="527">
        <v>1.7371822132609691E-3</v>
      </c>
      <c r="CS250" s="527">
        <v>1.758550259160321E-3</v>
      </c>
      <c r="CT250" s="527">
        <v>1.7799183050596732E-3</v>
      </c>
      <c r="CU250" s="527">
        <v>1.8012863509590253E-3</v>
      </c>
      <c r="CV250" s="527">
        <v>1.3086150490730644E-3</v>
      </c>
      <c r="CW250" s="527">
        <v>1.421636906409737E-3</v>
      </c>
      <c r="CX250" s="527">
        <v>1.471262578789609E-3</v>
      </c>
      <c r="CY250" s="527">
        <v>1.4985148186171203E-3</v>
      </c>
      <c r="CZ250" s="527">
        <v>1.5267370843055812E-3</v>
      </c>
      <c r="DA250" s="527">
        <v>1.5556383680967074E-3</v>
      </c>
      <c r="DB250" s="527">
        <v>1.5833999187698188E-3</v>
      </c>
      <c r="DC250" s="527">
        <v>1.6111614694429301E-3</v>
      </c>
      <c r="DD250" s="527">
        <v>1.6389230201160419E-3</v>
      </c>
      <c r="DE250" s="527">
        <v>1.6666845707891532E-3</v>
      </c>
      <c r="DF250" s="527">
        <v>1.6944461214622648E-3</v>
      </c>
      <c r="DG250" s="527">
        <v>1.7158141673616169E-3</v>
      </c>
      <c r="DH250" s="527">
        <v>1.7371822132609691E-3</v>
      </c>
      <c r="DI250" s="527">
        <v>1.758550259160321E-3</v>
      </c>
      <c r="DJ250" s="527">
        <v>1.7799183050596732E-3</v>
      </c>
      <c r="DK250" s="527">
        <v>1.8012863509590253E-3</v>
      </c>
      <c r="DL250" s="527">
        <v>0</v>
      </c>
      <c r="DM250" s="527">
        <v>0</v>
      </c>
      <c r="DN250" s="527">
        <v>0</v>
      </c>
      <c r="DO250" s="527">
        <v>0</v>
      </c>
      <c r="DP250" s="527">
        <v>0</v>
      </c>
      <c r="DQ250" s="527">
        <v>0</v>
      </c>
      <c r="DR250" s="527">
        <v>0</v>
      </c>
      <c r="DS250" s="527">
        <v>0</v>
      </c>
      <c r="DT250" s="527">
        <v>0</v>
      </c>
      <c r="DU250" s="527">
        <v>0</v>
      </c>
      <c r="DV250" s="527">
        <v>0</v>
      </c>
      <c r="DW250" s="527">
        <v>0</v>
      </c>
      <c r="DX250" s="527">
        <v>0</v>
      </c>
      <c r="DY250" s="527">
        <v>0</v>
      </c>
      <c r="DZ250" s="527">
        <v>0</v>
      </c>
      <c r="EA250" s="527">
        <v>0</v>
      </c>
    </row>
    <row r="251" spans="1:131" ht="15" x14ac:dyDescent="0.25">
      <c r="A251" s="475">
        <v>128</v>
      </c>
      <c r="B251" s="475">
        <v>96</v>
      </c>
      <c r="C251" s="475" t="s">
        <v>1277</v>
      </c>
      <c r="D251" s="2">
        <v>99712</v>
      </c>
      <c r="E251" s="2">
        <v>99712</v>
      </c>
      <c r="F251" s="522" t="s">
        <v>1073</v>
      </c>
      <c r="G251" s="47">
        <v>137</v>
      </c>
      <c r="H251" s="47">
        <v>66</v>
      </c>
      <c r="I251" s="47">
        <v>38</v>
      </c>
      <c r="J251" s="47">
        <v>28</v>
      </c>
      <c r="K251" s="47">
        <v>0</v>
      </c>
      <c r="L251" s="47">
        <v>20</v>
      </c>
      <c r="M251" s="47">
        <v>20</v>
      </c>
      <c r="N251" s="47">
        <v>0</v>
      </c>
      <c r="O251" s="47">
        <v>0</v>
      </c>
      <c r="P251" s="47">
        <v>0</v>
      </c>
      <c r="Q251" s="47">
        <v>20</v>
      </c>
      <c r="R251" s="47">
        <v>0</v>
      </c>
      <c r="S251" s="47">
        <v>1263.8499999999999</v>
      </c>
      <c r="T251" s="47">
        <v>1263.8499999999999</v>
      </c>
      <c r="U251" s="47">
        <v>0</v>
      </c>
      <c r="V251" s="47">
        <v>0</v>
      </c>
      <c r="W251" s="47">
        <v>0</v>
      </c>
      <c r="X251" s="47">
        <v>1263.8499999999999</v>
      </c>
      <c r="Y251" s="47">
        <v>0</v>
      </c>
      <c r="Z251" s="47">
        <v>66</v>
      </c>
      <c r="AA251" s="525">
        <v>66</v>
      </c>
      <c r="AB251" s="47">
        <v>0</v>
      </c>
      <c r="AC251" s="429">
        <v>0</v>
      </c>
      <c r="AD251" s="429">
        <v>0</v>
      </c>
      <c r="AE251" s="523">
        <v>66</v>
      </c>
      <c r="AF251" s="524">
        <v>0</v>
      </c>
      <c r="AG251" s="524">
        <v>38</v>
      </c>
      <c r="AH251" s="525">
        <v>38</v>
      </c>
      <c r="AI251" s="524">
        <v>0</v>
      </c>
      <c r="AJ251" s="526">
        <v>66</v>
      </c>
      <c r="AK251" s="526">
        <v>66.488199876876919</v>
      </c>
      <c r="AL251" s="526">
        <v>66.980010952538436</v>
      </c>
      <c r="AM251" s="526">
        <v>67.475459938905757</v>
      </c>
      <c r="AN251" s="526">
        <v>67.97457374548739</v>
      </c>
      <c r="AO251" s="526">
        <v>68.47737948084054</v>
      </c>
      <c r="AP251" s="526">
        <v>68.75120062185789</v>
      </c>
      <c r="AQ251" s="526">
        <v>69.02611669404574</v>
      </c>
      <c r="AR251" s="526">
        <v>69.302132075715704</v>
      </c>
      <c r="AS251" s="526">
        <v>69.579251162686845</v>
      </c>
      <c r="AT251" s="526">
        <v>69.857478368355999</v>
      </c>
      <c r="AU251" s="526">
        <v>70.082281495959592</v>
      </c>
      <c r="AV251" s="526">
        <v>70.307808045698707</v>
      </c>
      <c r="AW251" s="526">
        <v>70.534060345563972</v>
      </c>
      <c r="AX251" s="526">
        <v>70.761040731037582</v>
      </c>
      <c r="AY251" s="526">
        <v>70.988751545117438</v>
      </c>
      <c r="AZ251" s="526">
        <v>38</v>
      </c>
      <c r="BA251" s="526">
        <v>38.281084777595801</v>
      </c>
      <c r="BB251" s="526">
        <v>38.564248730249396</v>
      </c>
      <c r="BC251" s="526">
        <v>38.849507237551805</v>
      </c>
      <c r="BD251" s="526">
        <v>39.136875792856372</v>
      </c>
      <c r="BE251" s="526">
        <v>39.426370004120308</v>
      </c>
      <c r="BF251" s="526">
        <v>39.584024600463636</v>
      </c>
      <c r="BG251" s="526">
        <v>39.742309611723307</v>
      </c>
      <c r="BH251" s="526">
        <v>39.901227558745404</v>
      </c>
      <c r="BI251" s="526">
        <v>40.060780972456058</v>
      </c>
      <c r="BJ251" s="526">
        <v>40.220972393901938</v>
      </c>
      <c r="BK251" s="526">
        <v>40.350404497673708</v>
      </c>
      <c r="BL251" s="526">
        <v>40.480253117220471</v>
      </c>
      <c r="BM251" s="526">
        <v>40.610519592900467</v>
      </c>
      <c r="BN251" s="526">
        <v>40.741205269385276</v>
      </c>
      <c r="BO251" s="526">
        <v>40.872311495673671</v>
      </c>
      <c r="BP251" s="526">
        <v>0</v>
      </c>
      <c r="BQ251" s="526">
        <v>0</v>
      </c>
      <c r="BR251" s="526">
        <v>0</v>
      </c>
      <c r="BS251" s="526">
        <v>0</v>
      </c>
      <c r="BT251" s="526">
        <v>0</v>
      </c>
      <c r="BU251" s="526">
        <v>0</v>
      </c>
      <c r="BV251" s="526">
        <v>0</v>
      </c>
      <c r="BW251" s="526">
        <v>0</v>
      </c>
      <c r="BX251" s="526">
        <v>0</v>
      </c>
      <c r="BY251" s="526">
        <v>0</v>
      </c>
      <c r="BZ251" s="526">
        <v>0</v>
      </c>
      <c r="CA251" s="526">
        <v>0</v>
      </c>
      <c r="CB251" s="526">
        <v>0</v>
      </c>
      <c r="CC251" s="526">
        <v>0</v>
      </c>
      <c r="CD251" s="526">
        <v>0</v>
      </c>
      <c r="CE251" s="526">
        <v>0</v>
      </c>
      <c r="CF251" s="527">
        <v>0</v>
      </c>
      <c r="CG251" s="527">
        <v>0</v>
      </c>
      <c r="CH251" s="527">
        <v>0</v>
      </c>
      <c r="CI251" s="527">
        <v>0</v>
      </c>
      <c r="CJ251" s="527">
        <v>0</v>
      </c>
      <c r="CK251" s="527">
        <v>0</v>
      </c>
      <c r="CL251" s="527">
        <v>0</v>
      </c>
      <c r="CM251" s="527">
        <v>0</v>
      </c>
      <c r="CN251" s="527">
        <v>0</v>
      </c>
      <c r="CO251" s="527">
        <v>0</v>
      </c>
      <c r="CP251" s="527">
        <v>0</v>
      </c>
      <c r="CQ251" s="527">
        <v>0</v>
      </c>
      <c r="CR251" s="527">
        <v>0</v>
      </c>
      <c r="CS251" s="527">
        <v>0</v>
      </c>
      <c r="CT251" s="527">
        <v>0</v>
      </c>
      <c r="CU251" s="527">
        <v>0</v>
      </c>
      <c r="CV251" s="527">
        <v>0</v>
      </c>
      <c r="CW251" s="527">
        <v>0</v>
      </c>
      <c r="CX251" s="527">
        <v>0</v>
      </c>
      <c r="CY251" s="527">
        <v>0</v>
      </c>
      <c r="CZ251" s="527">
        <v>0</v>
      </c>
      <c r="DA251" s="527">
        <v>0</v>
      </c>
      <c r="DB251" s="527">
        <v>0</v>
      </c>
      <c r="DC251" s="527">
        <v>0</v>
      </c>
      <c r="DD251" s="527">
        <v>0</v>
      </c>
      <c r="DE251" s="527">
        <v>0</v>
      </c>
      <c r="DF251" s="527">
        <v>0</v>
      </c>
      <c r="DG251" s="527">
        <v>0</v>
      </c>
      <c r="DH251" s="527">
        <v>0</v>
      </c>
      <c r="DI251" s="527">
        <v>0</v>
      </c>
      <c r="DJ251" s="527">
        <v>0</v>
      </c>
      <c r="DK251" s="527">
        <v>0</v>
      </c>
      <c r="DL251" s="527">
        <v>0</v>
      </c>
      <c r="DM251" s="527">
        <v>0</v>
      </c>
      <c r="DN251" s="527">
        <v>0</v>
      </c>
      <c r="DO251" s="527">
        <v>0</v>
      </c>
      <c r="DP251" s="527">
        <v>0</v>
      </c>
      <c r="DQ251" s="527">
        <v>0</v>
      </c>
      <c r="DR251" s="527">
        <v>0</v>
      </c>
      <c r="DS251" s="527">
        <v>0</v>
      </c>
      <c r="DT251" s="527">
        <v>0</v>
      </c>
      <c r="DU251" s="527">
        <v>0</v>
      </c>
      <c r="DV251" s="527">
        <v>0</v>
      </c>
      <c r="DW251" s="527">
        <v>0</v>
      </c>
      <c r="DX251" s="527">
        <v>0</v>
      </c>
      <c r="DY251" s="527">
        <v>0</v>
      </c>
      <c r="DZ251" s="527">
        <v>0</v>
      </c>
      <c r="EA251" s="527">
        <v>0</v>
      </c>
    </row>
    <row r="252" spans="1:131" ht="15" x14ac:dyDescent="0.25">
      <c r="A252" s="475">
        <v>131</v>
      </c>
      <c r="B252" s="475">
        <v>96</v>
      </c>
      <c r="C252" s="475" t="s">
        <v>1278</v>
      </c>
      <c r="D252" s="2">
        <v>99712</v>
      </c>
      <c r="E252" s="2">
        <v>99712</v>
      </c>
      <c r="F252" s="522" t="s">
        <v>1073</v>
      </c>
      <c r="G252" s="47">
        <v>95</v>
      </c>
      <c r="H252" s="47">
        <v>40</v>
      </c>
      <c r="I252" s="47">
        <v>40</v>
      </c>
      <c r="J252" s="47">
        <v>0</v>
      </c>
      <c r="K252" s="47">
        <v>0</v>
      </c>
      <c r="L252" s="47">
        <v>21</v>
      </c>
      <c r="M252" s="47">
        <v>21</v>
      </c>
      <c r="N252" s="47">
        <v>0</v>
      </c>
      <c r="O252" s="47">
        <v>0</v>
      </c>
      <c r="P252" s="47">
        <v>0</v>
      </c>
      <c r="Q252" s="47">
        <v>21</v>
      </c>
      <c r="R252" s="47">
        <v>0</v>
      </c>
      <c r="S252" s="47">
        <v>1460.0952380952381</v>
      </c>
      <c r="T252" s="47">
        <v>1460.0952380952381</v>
      </c>
      <c r="U252" s="47">
        <v>0</v>
      </c>
      <c r="V252" s="47">
        <v>0</v>
      </c>
      <c r="W252" s="47">
        <v>0</v>
      </c>
      <c r="X252" s="47">
        <v>1460.0952380952381</v>
      </c>
      <c r="Y252" s="47">
        <v>0</v>
      </c>
      <c r="Z252" s="47">
        <v>40</v>
      </c>
      <c r="AA252" s="525">
        <v>40</v>
      </c>
      <c r="AB252" s="47">
        <v>0</v>
      </c>
      <c r="AC252" s="429">
        <v>0</v>
      </c>
      <c r="AD252" s="429">
        <v>0</v>
      </c>
      <c r="AE252" s="523">
        <v>40</v>
      </c>
      <c r="AF252" s="524">
        <v>0</v>
      </c>
      <c r="AG252" s="524">
        <v>40</v>
      </c>
      <c r="AH252" s="525">
        <v>40</v>
      </c>
      <c r="AI252" s="524">
        <v>0</v>
      </c>
      <c r="AJ252" s="526">
        <v>40</v>
      </c>
      <c r="AK252" s="526">
        <v>40.295878713258737</v>
      </c>
      <c r="AL252" s="526">
        <v>40.593946031841469</v>
      </c>
      <c r="AM252" s="526">
        <v>40.894218144791374</v>
      </c>
      <c r="AN252" s="526">
        <v>41.196711360901446</v>
      </c>
      <c r="AO252" s="526">
        <v>41.501442109600326</v>
      </c>
      <c r="AP252" s="526">
        <v>41.667394316277509</v>
      </c>
      <c r="AQ252" s="526">
        <v>41.834010117603484</v>
      </c>
      <c r="AR252" s="526">
        <v>42.001292167100424</v>
      </c>
      <c r="AS252" s="526">
        <v>42.169243128901115</v>
      </c>
      <c r="AT252" s="526">
        <v>42.337865677791513</v>
      </c>
      <c r="AU252" s="526">
        <v>42.474109997551267</v>
      </c>
      <c r="AV252" s="526">
        <v>42.610792754968912</v>
      </c>
      <c r="AW252" s="526">
        <v>42.747915360947857</v>
      </c>
      <c r="AX252" s="526">
        <v>42.885479230931871</v>
      </c>
      <c r="AY252" s="526">
        <v>43.023485784919657</v>
      </c>
      <c r="AZ252" s="526">
        <v>40</v>
      </c>
      <c r="BA252" s="526">
        <v>40.295878713258737</v>
      </c>
      <c r="BB252" s="526">
        <v>40.593946031841469</v>
      </c>
      <c r="BC252" s="526">
        <v>40.894218144791374</v>
      </c>
      <c r="BD252" s="526">
        <v>41.196711360901446</v>
      </c>
      <c r="BE252" s="526">
        <v>41.501442109600326</v>
      </c>
      <c r="BF252" s="526">
        <v>41.667394316277509</v>
      </c>
      <c r="BG252" s="526">
        <v>41.834010117603484</v>
      </c>
      <c r="BH252" s="526">
        <v>42.001292167100424</v>
      </c>
      <c r="BI252" s="526">
        <v>42.169243128901115</v>
      </c>
      <c r="BJ252" s="526">
        <v>42.337865677791513</v>
      </c>
      <c r="BK252" s="526">
        <v>42.474109997551267</v>
      </c>
      <c r="BL252" s="526">
        <v>42.610792754968912</v>
      </c>
      <c r="BM252" s="526">
        <v>42.747915360947857</v>
      </c>
      <c r="BN252" s="526">
        <v>42.885479230931871</v>
      </c>
      <c r="BO252" s="526">
        <v>43.023485784919657</v>
      </c>
      <c r="BP252" s="526">
        <v>0</v>
      </c>
      <c r="BQ252" s="526">
        <v>0</v>
      </c>
      <c r="BR252" s="526">
        <v>0</v>
      </c>
      <c r="BS252" s="526">
        <v>0</v>
      </c>
      <c r="BT252" s="526">
        <v>0</v>
      </c>
      <c r="BU252" s="526">
        <v>0</v>
      </c>
      <c r="BV252" s="526">
        <v>0</v>
      </c>
      <c r="BW252" s="526">
        <v>0</v>
      </c>
      <c r="BX252" s="526">
        <v>0</v>
      </c>
      <c r="BY252" s="526">
        <v>0</v>
      </c>
      <c r="BZ252" s="526">
        <v>0</v>
      </c>
      <c r="CA252" s="526">
        <v>0</v>
      </c>
      <c r="CB252" s="526">
        <v>0</v>
      </c>
      <c r="CC252" s="526">
        <v>0</v>
      </c>
      <c r="CD252" s="526">
        <v>0</v>
      </c>
      <c r="CE252" s="526">
        <v>0</v>
      </c>
      <c r="CF252" s="527">
        <v>0</v>
      </c>
      <c r="CG252" s="527">
        <v>0</v>
      </c>
      <c r="CH252" s="527">
        <v>0</v>
      </c>
      <c r="CI252" s="527">
        <v>0</v>
      </c>
      <c r="CJ252" s="527">
        <v>0</v>
      </c>
      <c r="CK252" s="527">
        <v>0</v>
      </c>
      <c r="CL252" s="527">
        <v>0</v>
      </c>
      <c r="CM252" s="527">
        <v>0</v>
      </c>
      <c r="CN252" s="527">
        <v>0</v>
      </c>
      <c r="CO252" s="527">
        <v>0</v>
      </c>
      <c r="CP252" s="527">
        <v>0</v>
      </c>
      <c r="CQ252" s="527">
        <v>0</v>
      </c>
      <c r="CR252" s="527">
        <v>0</v>
      </c>
      <c r="CS252" s="527">
        <v>0</v>
      </c>
      <c r="CT252" s="527">
        <v>0</v>
      </c>
      <c r="CU252" s="527">
        <v>0</v>
      </c>
      <c r="CV252" s="527">
        <v>0</v>
      </c>
      <c r="CW252" s="527">
        <v>0</v>
      </c>
      <c r="CX252" s="527">
        <v>0</v>
      </c>
      <c r="CY252" s="527">
        <v>0</v>
      </c>
      <c r="CZ252" s="527">
        <v>0</v>
      </c>
      <c r="DA252" s="527">
        <v>0</v>
      </c>
      <c r="DB252" s="527">
        <v>0</v>
      </c>
      <c r="DC252" s="527">
        <v>0</v>
      </c>
      <c r="DD252" s="527">
        <v>0</v>
      </c>
      <c r="DE252" s="527">
        <v>0</v>
      </c>
      <c r="DF252" s="527">
        <v>0</v>
      </c>
      <c r="DG252" s="527">
        <v>0</v>
      </c>
      <c r="DH252" s="527">
        <v>0</v>
      </c>
      <c r="DI252" s="527">
        <v>0</v>
      </c>
      <c r="DJ252" s="527">
        <v>0</v>
      </c>
      <c r="DK252" s="527">
        <v>0</v>
      </c>
      <c r="DL252" s="527">
        <v>0</v>
      </c>
      <c r="DM252" s="527">
        <v>0</v>
      </c>
      <c r="DN252" s="527">
        <v>0</v>
      </c>
      <c r="DO252" s="527">
        <v>0</v>
      </c>
      <c r="DP252" s="527">
        <v>0</v>
      </c>
      <c r="DQ252" s="527">
        <v>0</v>
      </c>
      <c r="DR252" s="527">
        <v>0</v>
      </c>
      <c r="DS252" s="527">
        <v>0</v>
      </c>
      <c r="DT252" s="527">
        <v>0</v>
      </c>
      <c r="DU252" s="527">
        <v>0</v>
      </c>
      <c r="DV252" s="527">
        <v>0</v>
      </c>
      <c r="DW252" s="527">
        <v>0</v>
      </c>
      <c r="DX252" s="527">
        <v>0</v>
      </c>
      <c r="DY252" s="527">
        <v>0</v>
      </c>
      <c r="DZ252" s="527">
        <v>0</v>
      </c>
      <c r="EA252" s="527">
        <v>0</v>
      </c>
    </row>
    <row r="253" spans="1:131" ht="15" x14ac:dyDescent="0.25">
      <c r="A253" s="475">
        <v>138</v>
      </c>
      <c r="B253" s="475">
        <v>96</v>
      </c>
      <c r="C253" s="475" t="s">
        <v>1279</v>
      </c>
      <c r="D253" s="2">
        <v>99712</v>
      </c>
      <c r="E253" s="2">
        <v>99712</v>
      </c>
      <c r="F253" s="522" t="s">
        <v>1073</v>
      </c>
      <c r="G253" s="47">
        <v>267</v>
      </c>
      <c r="H253" s="47">
        <v>171</v>
      </c>
      <c r="I253" s="47">
        <v>137</v>
      </c>
      <c r="J253" s="47">
        <v>34</v>
      </c>
      <c r="K253" s="47">
        <v>0</v>
      </c>
      <c r="L253" s="47">
        <v>8</v>
      </c>
      <c r="M253" s="47">
        <v>8</v>
      </c>
      <c r="N253" s="47">
        <v>0</v>
      </c>
      <c r="O253" s="47">
        <v>0</v>
      </c>
      <c r="P253" s="47">
        <v>0</v>
      </c>
      <c r="Q253" s="47">
        <v>8</v>
      </c>
      <c r="R253" s="47">
        <v>0</v>
      </c>
      <c r="S253" s="47">
        <v>1442.375</v>
      </c>
      <c r="T253" s="47">
        <v>1442.375</v>
      </c>
      <c r="U253" s="47">
        <v>0</v>
      </c>
      <c r="V253" s="47">
        <v>0</v>
      </c>
      <c r="W253" s="47">
        <v>0</v>
      </c>
      <c r="X253" s="47">
        <v>1442.375</v>
      </c>
      <c r="Y253" s="47">
        <v>0</v>
      </c>
      <c r="Z253" s="47">
        <v>171</v>
      </c>
      <c r="AA253" s="525">
        <v>171</v>
      </c>
      <c r="AB253" s="47">
        <v>0</v>
      </c>
      <c r="AC253" s="429">
        <v>0</v>
      </c>
      <c r="AD253" s="429">
        <v>0</v>
      </c>
      <c r="AE253" s="523">
        <v>171</v>
      </c>
      <c r="AF253" s="524">
        <v>0</v>
      </c>
      <c r="AG253" s="524">
        <v>137</v>
      </c>
      <c r="AH253" s="525">
        <v>137</v>
      </c>
      <c r="AI253" s="524">
        <v>0</v>
      </c>
      <c r="AJ253" s="526">
        <v>171</v>
      </c>
      <c r="AK253" s="526">
        <v>172.26488149918112</v>
      </c>
      <c r="AL253" s="526">
        <v>173.53911928612229</v>
      </c>
      <c r="AM253" s="526">
        <v>174.82278256898311</v>
      </c>
      <c r="AN253" s="526">
        <v>176.1159410678537</v>
      </c>
      <c r="AO253" s="526">
        <v>177.41866501854139</v>
      </c>
      <c r="AP253" s="526">
        <v>178.12811070208636</v>
      </c>
      <c r="AQ253" s="526">
        <v>178.84039325275489</v>
      </c>
      <c r="AR253" s="526">
        <v>179.55552401435432</v>
      </c>
      <c r="AS253" s="526">
        <v>180.27351437605228</v>
      </c>
      <c r="AT253" s="526">
        <v>180.9943757725587</v>
      </c>
      <c r="AU253" s="526">
        <v>181.57682023953168</v>
      </c>
      <c r="AV253" s="526">
        <v>182.16113902749211</v>
      </c>
      <c r="AW253" s="526">
        <v>182.7473381680521</v>
      </c>
      <c r="AX253" s="526">
        <v>183.33542371223376</v>
      </c>
      <c r="AY253" s="526">
        <v>183.92540173053155</v>
      </c>
      <c r="AZ253" s="526">
        <v>137</v>
      </c>
      <c r="BA253" s="526">
        <v>138.01338459291119</v>
      </c>
      <c r="BB253" s="526">
        <v>139.03426515905704</v>
      </c>
      <c r="BC253" s="526">
        <v>140.06269714591045</v>
      </c>
      <c r="BD253" s="526">
        <v>141.09873641108746</v>
      </c>
      <c r="BE253" s="526">
        <v>142.14243922538111</v>
      </c>
      <c r="BF253" s="526">
        <v>142.71082553325047</v>
      </c>
      <c r="BG253" s="526">
        <v>143.28148465279193</v>
      </c>
      <c r="BH253" s="526">
        <v>143.85442567231894</v>
      </c>
      <c r="BI253" s="526">
        <v>144.42965771648633</v>
      </c>
      <c r="BJ253" s="526">
        <v>145.00718994643591</v>
      </c>
      <c r="BK253" s="526">
        <v>145.4738267416131</v>
      </c>
      <c r="BL253" s="526">
        <v>145.94196518576854</v>
      </c>
      <c r="BM253" s="526">
        <v>146.4116101112464</v>
      </c>
      <c r="BN253" s="526">
        <v>146.88276636594165</v>
      </c>
      <c r="BO253" s="526">
        <v>147.35543881334982</v>
      </c>
      <c r="BP253" s="526">
        <v>0</v>
      </c>
      <c r="BQ253" s="526">
        <v>0</v>
      </c>
      <c r="BR253" s="526">
        <v>0</v>
      </c>
      <c r="BS253" s="526">
        <v>0</v>
      </c>
      <c r="BT253" s="526">
        <v>0</v>
      </c>
      <c r="BU253" s="526">
        <v>0</v>
      </c>
      <c r="BV253" s="526">
        <v>0</v>
      </c>
      <c r="BW253" s="526">
        <v>0</v>
      </c>
      <c r="BX253" s="526">
        <v>0</v>
      </c>
      <c r="BY253" s="526">
        <v>0</v>
      </c>
      <c r="BZ253" s="526">
        <v>0</v>
      </c>
      <c r="CA253" s="526">
        <v>0</v>
      </c>
      <c r="CB253" s="526">
        <v>0</v>
      </c>
      <c r="CC253" s="526">
        <v>0</v>
      </c>
      <c r="CD253" s="526">
        <v>0</v>
      </c>
      <c r="CE253" s="526">
        <v>0</v>
      </c>
      <c r="CF253" s="527">
        <v>0</v>
      </c>
      <c r="CG253" s="527">
        <v>0</v>
      </c>
      <c r="CH253" s="527">
        <v>0</v>
      </c>
      <c r="CI253" s="527">
        <v>0</v>
      </c>
      <c r="CJ253" s="527">
        <v>0</v>
      </c>
      <c r="CK253" s="527">
        <v>0</v>
      </c>
      <c r="CL253" s="527">
        <v>0</v>
      </c>
      <c r="CM253" s="527">
        <v>0</v>
      </c>
      <c r="CN253" s="527">
        <v>0</v>
      </c>
      <c r="CO253" s="527">
        <v>0</v>
      </c>
      <c r="CP253" s="527">
        <v>0</v>
      </c>
      <c r="CQ253" s="527">
        <v>0</v>
      </c>
      <c r="CR253" s="527">
        <v>0</v>
      </c>
      <c r="CS253" s="527">
        <v>0</v>
      </c>
      <c r="CT253" s="527">
        <v>0</v>
      </c>
      <c r="CU253" s="527">
        <v>0</v>
      </c>
      <c r="CV253" s="527">
        <v>0</v>
      </c>
      <c r="CW253" s="527">
        <v>0</v>
      </c>
      <c r="CX253" s="527">
        <v>0</v>
      </c>
      <c r="CY253" s="527">
        <v>0</v>
      </c>
      <c r="CZ253" s="527">
        <v>0</v>
      </c>
      <c r="DA253" s="527">
        <v>0</v>
      </c>
      <c r="DB253" s="527">
        <v>0</v>
      </c>
      <c r="DC253" s="527">
        <v>0</v>
      </c>
      <c r="DD253" s="527">
        <v>0</v>
      </c>
      <c r="DE253" s="527">
        <v>0</v>
      </c>
      <c r="DF253" s="527">
        <v>0</v>
      </c>
      <c r="DG253" s="527">
        <v>0</v>
      </c>
      <c r="DH253" s="527">
        <v>0</v>
      </c>
      <c r="DI253" s="527">
        <v>0</v>
      </c>
      <c r="DJ253" s="527">
        <v>0</v>
      </c>
      <c r="DK253" s="527">
        <v>0</v>
      </c>
      <c r="DL253" s="527">
        <v>0</v>
      </c>
      <c r="DM253" s="527">
        <v>0</v>
      </c>
      <c r="DN253" s="527">
        <v>0</v>
      </c>
      <c r="DO253" s="527">
        <v>0</v>
      </c>
      <c r="DP253" s="527">
        <v>0</v>
      </c>
      <c r="DQ253" s="527">
        <v>0</v>
      </c>
      <c r="DR253" s="527">
        <v>0</v>
      </c>
      <c r="DS253" s="527">
        <v>0</v>
      </c>
      <c r="DT253" s="527">
        <v>0</v>
      </c>
      <c r="DU253" s="527">
        <v>0</v>
      </c>
      <c r="DV253" s="527">
        <v>0</v>
      </c>
      <c r="DW253" s="527">
        <v>0</v>
      </c>
      <c r="DX253" s="527">
        <v>0</v>
      </c>
      <c r="DY253" s="527">
        <v>0</v>
      </c>
      <c r="DZ253" s="527">
        <v>0</v>
      </c>
      <c r="EA253" s="527">
        <v>0</v>
      </c>
    </row>
    <row r="254" spans="1:131" ht="15" x14ac:dyDescent="0.25">
      <c r="A254" s="475">
        <v>98</v>
      </c>
      <c r="B254" s="475">
        <v>97</v>
      </c>
      <c r="C254" s="475" t="s">
        <v>5003</v>
      </c>
      <c r="D254" s="2">
        <v>99709</v>
      </c>
      <c r="E254" s="2">
        <v>99709</v>
      </c>
      <c r="F254" s="522" t="s">
        <v>1073</v>
      </c>
      <c r="G254" s="47">
        <v>23</v>
      </c>
      <c r="H254" s="47">
        <v>5</v>
      </c>
      <c r="I254" s="47">
        <v>3</v>
      </c>
      <c r="J254" s="47">
        <v>2</v>
      </c>
      <c r="K254" s="47">
        <v>0</v>
      </c>
      <c r="L254" s="47">
        <v>13</v>
      </c>
      <c r="M254" s="47">
        <v>13</v>
      </c>
      <c r="N254" s="47">
        <v>1</v>
      </c>
      <c r="O254" s="47">
        <v>0</v>
      </c>
      <c r="P254" s="47">
        <v>0</v>
      </c>
      <c r="Q254" s="47">
        <v>14</v>
      </c>
      <c r="R254" s="47">
        <v>0</v>
      </c>
      <c r="S254" s="47">
        <v>2709.9230769230771</v>
      </c>
      <c r="T254" s="47">
        <v>2709.9230769230771</v>
      </c>
      <c r="U254" s="47">
        <v>2969</v>
      </c>
      <c r="V254" s="47">
        <v>0</v>
      </c>
      <c r="W254" s="47">
        <v>0</v>
      </c>
      <c r="X254" s="47">
        <v>2728.4285714285716</v>
      </c>
      <c r="Y254" s="47">
        <v>0</v>
      </c>
      <c r="Z254" s="47">
        <v>5</v>
      </c>
      <c r="AA254" s="525">
        <v>5</v>
      </c>
      <c r="AB254" s="47">
        <v>0</v>
      </c>
      <c r="AC254" s="429">
        <v>1</v>
      </c>
      <c r="AD254" s="429">
        <v>0</v>
      </c>
      <c r="AE254" s="523">
        <v>6</v>
      </c>
      <c r="AF254" s="524">
        <v>0</v>
      </c>
      <c r="AG254" s="524">
        <v>3</v>
      </c>
      <c r="AH254" s="525">
        <v>3</v>
      </c>
      <c r="AI254" s="524">
        <v>0</v>
      </c>
      <c r="AJ254" s="526">
        <v>5</v>
      </c>
      <c r="AK254" s="526">
        <v>5.0532318641871949</v>
      </c>
      <c r="AL254" s="526">
        <v>5.0766049277217506</v>
      </c>
      <c r="AM254" s="526">
        <v>5.089440387724621</v>
      </c>
      <c r="AN254" s="526">
        <v>5.1027327176295154</v>
      </c>
      <c r="AO254" s="526">
        <v>5.1163448564658296</v>
      </c>
      <c r="AP254" s="526">
        <v>5.1294201954301766</v>
      </c>
      <c r="AQ254" s="526">
        <v>5.1424955343945236</v>
      </c>
      <c r="AR254" s="526">
        <v>5.1555708733588688</v>
      </c>
      <c r="AS254" s="526">
        <v>5.1686462123232157</v>
      </c>
      <c r="AT254" s="526">
        <v>5.1817215512875627</v>
      </c>
      <c r="AU254" s="526">
        <v>5.1917856304317569</v>
      </c>
      <c r="AV254" s="526">
        <v>5.2018497095759493</v>
      </c>
      <c r="AW254" s="526">
        <v>5.2119137887201443</v>
      </c>
      <c r="AX254" s="526">
        <v>5.2219778678643367</v>
      </c>
      <c r="AY254" s="526">
        <v>5.2320419470085309</v>
      </c>
      <c r="AZ254" s="526">
        <v>3</v>
      </c>
      <c r="BA254" s="526">
        <v>3.0319391185123172</v>
      </c>
      <c r="BB254" s="526">
        <v>3.0459629566330504</v>
      </c>
      <c r="BC254" s="526">
        <v>3.0536642326347723</v>
      </c>
      <c r="BD254" s="526">
        <v>3.0616396305777096</v>
      </c>
      <c r="BE254" s="526">
        <v>3.0698069138794981</v>
      </c>
      <c r="BF254" s="526">
        <v>3.0776521172581059</v>
      </c>
      <c r="BG254" s="526">
        <v>3.0854973206367138</v>
      </c>
      <c r="BH254" s="526">
        <v>3.0933425240153216</v>
      </c>
      <c r="BI254" s="526">
        <v>3.1011877273939294</v>
      </c>
      <c r="BJ254" s="526">
        <v>3.1090329307725373</v>
      </c>
      <c r="BK254" s="526">
        <v>3.1150713782590538</v>
      </c>
      <c r="BL254" s="526">
        <v>3.1211098257455698</v>
      </c>
      <c r="BM254" s="526">
        <v>3.1271482732320863</v>
      </c>
      <c r="BN254" s="526">
        <v>3.1331867207186024</v>
      </c>
      <c r="BO254" s="526">
        <v>3.1392251682051189</v>
      </c>
      <c r="BP254" s="526">
        <v>1</v>
      </c>
      <c r="BQ254" s="526">
        <v>1.0106463728374391</v>
      </c>
      <c r="BR254" s="526">
        <v>1.0153209855443501</v>
      </c>
      <c r="BS254" s="526">
        <v>1.0178880775449242</v>
      </c>
      <c r="BT254" s="526">
        <v>1.0205465435259031</v>
      </c>
      <c r="BU254" s="526">
        <v>1.023268971293166</v>
      </c>
      <c r="BV254" s="526">
        <v>1.0258840390860353</v>
      </c>
      <c r="BW254" s="526">
        <v>1.0284991068789047</v>
      </c>
      <c r="BX254" s="526">
        <v>1.0311141746717738</v>
      </c>
      <c r="BY254" s="526">
        <v>1.0337292424646431</v>
      </c>
      <c r="BZ254" s="526">
        <v>1.0363443102575125</v>
      </c>
      <c r="CA254" s="526">
        <v>1.0383571260863513</v>
      </c>
      <c r="CB254" s="526">
        <v>1.0403699419151899</v>
      </c>
      <c r="CC254" s="526">
        <v>1.0423827577440288</v>
      </c>
      <c r="CD254" s="526">
        <v>1.0443955735728674</v>
      </c>
      <c r="CE254" s="526">
        <v>1.0464083894017062</v>
      </c>
      <c r="CF254" s="527">
        <v>0</v>
      </c>
      <c r="CG254" s="527">
        <v>0</v>
      </c>
      <c r="CH254" s="527">
        <v>0</v>
      </c>
      <c r="CI254" s="527">
        <v>0</v>
      </c>
      <c r="CJ254" s="527">
        <v>0</v>
      </c>
      <c r="CK254" s="527">
        <v>0</v>
      </c>
      <c r="CL254" s="527">
        <v>0</v>
      </c>
      <c r="CM254" s="527">
        <v>0</v>
      </c>
      <c r="CN254" s="527">
        <v>0</v>
      </c>
      <c r="CO254" s="527">
        <v>0</v>
      </c>
      <c r="CP254" s="527">
        <v>0</v>
      </c>
      <c r="CQ254" s="527">
        <v>0</v>
      </c>
      <c r="CR254" s="527">
        <v>0</v>
      </c>
      <c r="CS254" s="527">
        <v>0</v>
      </c>
      <c r="CT254" s="527">
        <v>0</v>
      </c>
      <c r="CU254" s="527">
        <v>0</v>
      </c>
      <c r="CV254" s="527">
        <v>0</v>
      </c>
      <c r="CW254" s="527">
        <v>0</v>
      </c>
      <c r="CX254" s="527">
        <v>0</v>
      </c>
      <c r="CY254" s="527">
        <v>0</v>
      </c>
      <c r="CZ254" s="527">
        <v>0</v>
      </c>
      <c r="DA254" s="527">
        <v>0</v>
      </c>
      <c r="DB254" s="527">
        <v>0</v>
      </c>
      <c r="DC254" s="527">
        <v>0</v>
      </c>
      <c r="DD254" s="527">
        <v>0</v>
      </c>
      <c r="DE254" s="527">
        <v>0</v>
      </c>
      <c r="DF254" s="527">
        <v>0</v>
      </c>
      <c r="DG254" s="527">
        <v>0</v>
      </c>
      <c r="DH254" s="527">
        <v>0</v>
      </c>
      <c r="DI254" s="527">
        <v>0</v>
      </c>
      <c r="DJ254" s="527">
        <v>0</v>
      </c>
      <c r="DK254" s="527">
        <v>0</v>
      </c>
      <c r="DL254" s="527">
        <v>0</v>
      </c>
      <c r="DM254" s="527">
        <v>0</v>
      </c>
      <c r="DN254" s="527">
        <v>0</v>
      </c>
      <c r="DO254" s="527">
        <v>0</v>
      </c>
      <c r="DP254" s="527">
        <v>0</v>
      </c>
      <c r="DQ254" s="527">
        <v>0</v>
      </c>
      <c r="DR254" s="527">
        <v>0</v>
      </c>
      <c r="DS254" s="527">
        <v>0</v>
      </c>
      <c r="DT254" s="527">
        <v>0</v>
      </c>
      <c r="DU254" s="527">
        <v>0</v>
      </c>
      <c r="DV254" s="527">
        <v>0</v>
      </c>
      <c r="DW254" s="527">
        <v>0</v>
      </c>
      <c r="DX254" s="527">
        <v>0</v>
      </c>
      <c r="DY254" s="527">
        <v>0</v>
      </c>
      <c r="DZ254" s="527">
        <v>0</v>
      </c>
      <c r="EA254" s="527">
        <v>0</v>
      </c>
    </row>
    <row r="255" spans="1:131" ht="15" x14ac:dyDescent="0.25">
      <c r="A255" s="475">
        <v>100</v>
      </c>
      <c r="B255" s="475">
        <v>97</v>
      </c>
      <c r="C255" s="475" t="s">
        <v>1280</v>
      </c>
      <c r="D255" s="2">
        <v>99709</v>
      </c>
      <c r="E255" s="2">
        <v>99709</v>
      </c>
      <c r="F255" s="522" t="s">
        <v>1112</v>
      </c>
      <c r="G255" s="47">
        <v>8</v>
      </c>
      <c r="H255" s="47">
        <v>3</v>
      </c>
      <c r="I255" s="47">
        <v>3</v>
      </c>
      <c r="J255" s="47">
        <v>0</v>
      </c>
      <c r="K255" s="47">
        <v>0</v>
      </c>
      <c r="L255" s="47">
        <v>0</v>
      </c>
      <c r="M255" s="47">
        <v>0</v>
      </c>
      <c r="N255" s="47">
        <v>0</v>
      </c>
      <c r="O255" s="47">
        <v>0</v>
      </c>
      <c r="P255" s="47">
        <v>0</v>
      </c>
      <c r="Q255" s="47">
        <v>0</v>
      </c>
      <c r="R255" s="47">
        <v>0</v>
      </c>
      <c r="S255" s="47">
        <v>834.49503068156923</v>
      </c>
      <c r="T255" s="47">
        <v>834.49503068156923</v>
      </c>
      <c r="U255" s="47">
        <v>1408.3846153846155</v>
      </c>
      <c r="V255" s="47">
        <v>0</v>
      </c>
      <c r="W255" s="47">
        <v>0</v>
      </c>
      <c r="X255" s="47">
        <v>1365.173957061457</v>
      </c>
      <c r="Y255" s="47">
        <v>6.9618320610687026E-2</v>
      </c>
      <c r="Z255" s="47">
        <v>2.9264558342420939</v>
      </c>
      <c r="AA255" s="525">
        <v>2.9960741548527809</v>
      </c>
      <c r="AB255" s="47">
        <v>3.9258451472191933E-3</v>
      </c>
      <c r="AC255" s="429">
        <v>0</v>
      </c>
      <c r="AD255" s="429">
        <v>0</v>
      </c>
      <c r="AE255" s="523">
        <v>3</v>
      </c>
      <c r="AF255" s="524">
        <v>6.9618320610687026E-2</v>
      </c>
      <c r="AG255" s="524">
        <v>2.9264558342420934</v>
      </c>
      <c r="AH255" s="525">
        <v>2.9960741548527805</v>
      </c>
      <c r="AI255" s="524">
        <v>3.9258451472191933E-3</v>
      </c>
      <c r="AJ255" s="526">
        <v>2.9960741548527809</v>
      </c>
      <c r="AK255" s="526">
        <v>3.027971477353959</v>
      </c>
      <c r="AL255" s="526">
        <v>3.0419769636690814</v>
      </c>
      <c r="AM255" s="526">
        <v>3.0496681616651307</v>
      </c>
      <c r="AN255" s="526">
        <v>3.0576331228822968</v>
      </c>
      <c r="AO255" s="526">
        <v>3.0657897183542469</v>
      </c>
      <c r="AP255" s="526">
        <v>3.0736246553816504</v>
      </c>
      <c r="AQ255" s="526">
        <v>3.0814595924090544</v>
      </c>
      <c r="AR255" s="526">
        <v>3.0892945294364575</v>
      </c>
      <c r="AS255" s="526">
        <v>3.0971294664638611</v>
      </c>
      <c r="AT255" s="526">
        <v>3.1049644034912651</v>
      </c>
      <c r="AU255" s="526">
        <v>3.1109949489745277</v>
      </c>
      <c r="AV255" s="526">
        <v>3.1170254944577893</v>
      </c>
      <c r="AW255" s="526">
        <v>3.1230560399410523</v>
      </c>
      <c r="AX255" s="526">
        <v>3.1290865854243139</v>
      </c>
      <c r="AY255" s="526">
        <v>3.1351171309075765</v>
      </c>
      <c r="AZ255" s="526">
        <v>2.9960741548527805</v>
      </c>
      <c r="BA255" s="526">
        <v>3.0279714773539586</v>
      </c>
      <c r="BB255" s="526">
        <v>3.041976963669081</v>
      </c>
      <c r="BC255" s="526">
        <v>3.0496681616651302</v>
      </c>
      <c r="BD255" s="526">
        <v>3.0576331228822964</v>
      </c>
      <c r="BE255" s="526">
        <v>3.0657897183542464</v>
      </c>
      <c r="BF255" s="526">
        <v>3.07362465538165</v>
      </c>
      <c r="BG255" s="526">
        <v>3.081459592409054</v>
      </c>
      <c r="BH255" s="526">
        <v>3.0892945294364571</v>
      </c>
      <c r="BI255" s="526">
        <v>3.0971294664638607</v>
      </c>
      <c r="BJ255" s="526">
        <v>3.1049644034912647</v>
      </c>
      <c r="BK255" s="526">
        <v>3.1109949489745272</v>
      </c>
      <c r="BL255" s="526">
        <v>3.1170254944577889</v>
      </c>
      <c r="BM255" s="526">
        <v>3.1230560399410519</v>
      </c>
      <c r="BN255" s="526">
        <v>3.1290865854243135</v>
      </c>
      <c r="BO255" s="526">
        <v>3.135117130907576</v>
      </c>
      <c r="BP255" s="526">
        <v>0</v>
      </c>
      <c r="BQ255" s="526">
        <v>0</v>
      </c>
      <c r="BR255" s="526">
        <v>0</v>
      </c>
      <c r="BS255" s="526">
        <v>0</v>
      </c>
      <c r="BT255" s="526">
        <v>0</v>
      </c>
      <c r="BU255" s="526">
        <v>0</v>
      </c>
      <c r="BV255" s="526">
        <v>0</v>
      </c>
      <c r="BW255" s="526">
        <v>0</v>
      </c>
      <c r="BX255" s="526">
        <v>0</v>
      </c>
      <c r="BY255" s="526">
        <v>0</v>
      </c>
      <c r="BZ255" s="526">
        <v>0</v>
      </c>
      <c r="CA255" s="526">
        <v>0</v>
      </c>
      <c r="CB255" s="526">
        <v>0</v>
      </c>
      <c r="CC255" s="526">
        <v>0</v>
      </c>
      <c r="CD255" s="526">
        <v>0</v>
      </c>
      <c r="CE255" s="526">
        <v>0</v>
      </c>
      <c r="CF255" s="527">
        <v>3.9258451472191933E-3</v>
      </c>
      <c r="CG255" s="527">
        <v>3.9676411583585399E-3</v>
      </c>
      <c r="CH255" s="527">
        <v>3.9859929639690954E-3</v>
      </c>
      <c r="CI255" s="527">
        <v>3.9960709696420143E-3</v>
      </c>
      <c r="CJ255" s="527">
        <v>4.0065076954124883E-3</v>
      </c>
      <c r="CK255" s="527">
        <v>4.0171955252512517E-3</v>
      </c>
      <c r="CL255" s="527">
        <v>4.027461876455537E-3</v>
      </c>
      <c r="CM255" s="527">
        <v>4.0377282276598224E-3</v>
      </c>
      <c r="CN255" s="527">
        <v>4.0479945788641069E-3</v>
      </c>
      <c r="CO255" s="527">
        <v>4.0582609300683923E-3</v>
      </c>
      <c r="CP255" s="527">
        <v>4.0685272812726776E-3</v>
      </c>
      <c r="CQ255" s="527">
        <v>4.0764292845265702E-3</v>
      </c>
      <c r="CR255" s="527">
        <v>4.0843312877804627E-3</v>
      </c>
      <c r="CS255" s="527">
        <v>4.0922332910343553E-3</v>
      </c>
      <c r="CT255" s="527">
        <v>4.100135294288247E-3</v>
      </c>
      <c r="CU255" s="527">
        <v>4.1080372975421404E-3</v>
      </c>
      <c r="CV255" s="527">
        <v>3.9258451472191933E-3</v>
      </c>
      <c r="CW255" s="527">
        <v>3.9676411583585399E-3</v>
      </c>
      <c r="CX255" s="527">
        <v>3.9859929639690954E-3</v>
      </c>
      <c r="CY255" s="527">
        <v>3.9960709696420143E-3</v>
      </c>
      <c r="CZ255" s="527">
        <v>4.0065076954124883E-3</v>
      </c>
      <c r="DA255" s="527">
        <v>4.0171955252512517E-3</v>
      </c>
      <c r="DB255" s="527">
        <v>4.027461876455537E-3</v>
      </c>
      <c r="DC255" s="527">
        <v>4.0377282276598224E-3</v>
      </c>
      <c r="DD255" s="527">
        <v>4.0479945788641069E-3</v>
      </c>
      <c r="DE255" s="527">
        <v>4.0582609300683923E-3</v>
      </c>
      <c r="DF255" s="527">
        <v>4.0685272812726776E-3</v>
      </c>
      <c r="DG255" s="527">
        <v>4.0764292845265702E-3</v>
      </c>
      <c r="DH255" s="527">
        <v>4.0843312877804627E-3</v>
      </c>
      <c r="DI255" s="527">
        <v>4.0922332910343553E-3</v>
      </c>
      <c r="DJ255" s="527">
        <v>4.100135294288247E-3</v>
      </c>
      <c r="DK255" s="527">
        <v>4.1080372975421404E-3</v>
      </c>
      <c r="DL255" s="527">
        <v>0</v>
      </c>
      <c r="DM255" s="527">
        <v>0</v>
      </c>
      <c r="DN255" s="527">
        <v>0</v>
      </c>
      <c r="DO255" s="527">
        <v>0</v>
      </c>
      <c r="DP255" s="527">
        <v>0</v>
      </c>
      <c r="DQ255" s="527">
        <v>0</v>
      </c>
      <c r="DR255" s="527">
        <v>0</v>
      </c>
      <c r="DS255" s="527">
        <v>0</v>
      </c>
      <c r="DT255" s="527">
        <v>0</v>
      </c>
      <c r="DU255" s="527">
        <v>0</v>
      </c>
      <c r="DV255" s="527">
        <v>0</v>
      </c>
      <c r="DW255" s="527">
        <v>0</v>
      </c>
      <c r="DX255" s="527">
        <v>0</v>
      </c>
      <c r="DY255" s="527">
        <v>0</v>
      </c>
      <c r="DZ255" s="527">
        <v>0</v>
      </c>
      <c r="EA255" s="527">
        <v>0</v>
      </c>
    </row>
    <row r="256" spans="1:131" ht="15" x14ac:dyDescent="0.25">
      <c r="A256" s="475">
        <v>101</v>
      </c>
      <c r="B256" s="475">
        <v>97</v>
      </c>
      <c r="C256" s="475" t="s">
        <v>1281</v>
      </c>
      <c r="D256" s="2">
        <v>99709</v>
      </c>
      <c r="E256" s="2">
        <v>99709</v>
      </c>
      <c r="F256" s="522" t="s">
        <v>1112</v>
      </c>
      <c r="G256" s="47">
        <v>17</v>
      </c>
      <c r="H256" s="47">
        <v>9</v>
      </c>
      <c r="I256" s="47">
        <v>8</v>
      </c>
      <c r="J256" s="47">
        <v>1</v>
      </c>
      <c r="K256" s="47">
        <v>0</v>
      </c>
      <c r="L256" s="47">
        <v>2</v>
      </c>
      <c r="M256" s="47">
        <v>2</v>
      </c>
      <c r="N256" s="47">
        <v>0</v>
      </c>
      <c r="O256" s="47">
        <v>0</v>
      </c>
      <c r="P256" s="47">
        <v>0</v>
      </c>
      <c r="Q256" s="47">
        <v>2</v>
      </c>
      <c r="R256" s="47">
        <v>0</v>
      </c>
      <c r="S256" s="47">
        <v>2530</v>
      </c>
      <c r="T256" s="528">
        <v>562.22222222222217</v>
      </c>
      <c r="U256" s="47">
        <v>0</v>
      </c>
      <c r="V256" s="47">
        <v>0</v>
      </c>
      <c r="W256" s="47">
        <v>0</v>
      </c>
      <c r="X256" s="528">
        <v>562.22222222222217</v>
      </c>
      <c r="Y256" s="47">
        <v>0</v>
      </c>
      <c r="Z256" s="47">
        <v>9</v>
      </c>
      <c r="AA256" s="525">
        <v>9</v>
      </c>
      <c r="AB256" s="47">
        <v>0</v>
      </c>
      <c r="AC256" s="429">
        <v>0</v>
      </c>
      <c r="AD256" s="429">
        <v>0</v>
      </c>
      <c r="AE256" s="523">
        <v>9</v>
      </c>
      <c r="AF256" s="524">
        <v>0</v>
      </c>
      <c r="AG256" s="524">
        <v>8</v>
      </c>
      <c r="AH256" s="525">
        <v>8</v>
      </c>
      <c r="AI256" s="524">
        <v>0</v>
      </c>
      <c r="AJ256" s="526">
        <v>9</v>
      </c>
      <c r="AK256" s="526">
        <v>9.0958173555369513</v>
      </c>
      <c r="AL256" s="526">
        <v>9.1378888698991503</v>
      </c>
      <c r="AM256" s="526">
        <v>9.1609926979043177</v>
      </c>
      <c r="AN256" s="526">
        <v>9.1849188917331279</v>
      </c>
      <c r="AO256" s="526">
        <v>9.2094207416384943</v>
      </c>
      <c r="AP256" s="526">
        <v>9.2329563517743178</v>
      </c>
      <c r="AQ256" s="526">
        <v>9.2564919619101413</v>
      </c>
      <c r="AR256" s="526">
        <v>9.2800275720459648</v>
      </c>
      <c r="AS256" s="526">
        <v>9.3035631821817883</v>
      </c>
      <c r="AT256" s="526">
        <v>9.3270987923176119</v>
      </c>
      <c r="AU256" s="526">
        <v>9.3452141347771622</v>
      </c>
      <c r="AV256" s="526">
        <v>9.3633294772367091</v>
      </c>
      <c r="AW256" s="526">
        <v>9.3814448196962594</v>
      </c>
      <c r="AX256" s="526">
        <v>9.3995601621558063</v>
      </c>
      <c r="AY256" s="526">
        <v>9.4176755046153566</v>
      </c>
      <c r="AZ256" s="526">
        <v>8</v>
      </c>
      <c r="BA256" s="526">
        <v>8.0851709826995126</v>
      </c>
      <c r="BB256" s="526">
        <v>8.122567884354801</v>
      </c>
      <c r="BC256" s="526">
        <v>8.1431046203593933</v>
      </c>
      <c r="BD256" s="526">
        <v>8.164372348207225</v>
      </c>
      <c r="BE256" s="526">
        <v>8.1861517703453277</v>
      </c>
      <c r="BF256" s="526">
        <v>8.2070723126882825</v>
      </c>
      <c r="BG256" s="526">
        <v>8.2279928550312373</v>
      </c>
      <c r="BH256" s="526">
        <v>8.2489133973741904</v>
      </c>
      <c r="BI256" s="526">
        <v>8.2698339397171452</v>
      </c>
      <c r="BJ256" s="526">
        <v>8.2907544820601</v>
      </c>
      <c r="BK256" s="526">
        <v>8.3068570086908107</v>
      </c>
      <c r="BL256" s="526">
        <v>8.3229595353215196</v>
      </c>
      <c r="BM256" s="526">
        <v>8.3390620619522302</v>
      </c>
      <c r="BN256" s="526">
        <v>8.3551645885829391</v>
      </c>
      <c r="BO256" s="526">
        <v>8.3712671152136497</v>
      </c>
      <c r="BP256" s="526">
        <v>0</v>
      </c>
      <c r="BQ256" s="526">
        <v>0</v>
      </c>
      <c r="BR256" s="526">
        <v>0</v>
      </c>
      <c r="BS256" s="526">
        <v>0</v>
      </c>
      <c r="BT256" s="526">
        <v>0</v>
      </c>
      <c r="BU256" s="526">
        <v>0</v>
      </c>
      <c r="BV256" s="526">
        <v>0</v>
      </c>
      <c r="BW256" s="526">
        <v>0</v>
      </c>
      <c r="BX256" s="526">
        <v>0</v>
      </c>
      <c r="BY256" s="526">
        <v>0</v>
      </c>
      <c r="BZ256" s="526">
        <v>0</v>
      </c>
      <c r="CA256" s="526">
        <v>0</v>
      </c>
      <c r="CB256" s="526">
        <v>0</v>
      </c>
      <c r="CC256" s="526">
        <v>0</v>
      </c>
      <c r="CD256" s="526">
        <v>0</v>
      </c>
      <c r="CE256" s="526">
        <v>0</v>
      </c>
      <c r="CF256" s="527">
        <v>0</v>
      </c>
      <c r="CG256" s="527">
        <v>0</v>
      </c>
      <c r="CH256" s="527">
        <v>0</v>
      </c>
      <c r="CI256" s="527">
        <v>0</v>
      </c>
      <c r="CJ256" s="527">
        <v>0</v>
      </c>
      <c r="CK256" s="527">
        <v>0</v>
      </c>
      <c r="CL256" s="527">
        <v>0</v>
      </c>
      <c r="CM256" s="527">
        <v>0</v>
      </c>
      <c r="CN256" s="527">
        <v>0</v>
      </c>
      <c r="CO256" s="527">
        <v>0</v>
      </c>
      <c r="CP256" s="527">
        <v>0</v>
      </c>
      <c r="CQ256" s="527">
        <v>0</v>
      </c>
      <c r="CR256" s="527">
        <v>0</v>
      </c>
      <c r="CS256" s="527">
        <v>0</v>
      </c>
      <c r="CT256" s="527">
        <v>0</v>
      </c>
      <c r="CU256" s="527">
        <v>0</v>
      </c>
      <c r="CV256" s="527">
        <v>0</v>
      </c>
      <c r="CW256" s="527">
        <v>0</v>
      </c>
      <c r="CX256" s="527">
        <v>0</v>
      </c>
      <c r="CY256" s="527">
        <v>0</v>
      </c>
      <c r="CZ256" s="527">
        <v>0</v>
      </c>
      <c r="DA256" s="527">
        <v>0</v>
      </c>
      <c r="DB256" s="527">
        <v>0</v>
      </c>
      <c r="DC256" s="527">
        <v>0</v>
      </c>
      <c r="DD256" s="527">
        <v>0</v>
      </c>
      <c r="DE256" s="527">
        <v>0</v>
      </c>
      <c r="DF256" s="527">
        <v>0</v>
      </c>
      <c r="DG256" s="527">
        <v>0</v>
      </c>
      <c r="DH256" s="527">
        <v>0</v>
      </c>
      <c r="DI256" s="527">
        <v>0</v>
      </c>
      <c r="DJ256" s="527">
        <v>0</v>
      </c>
      <c r="DK256" s="527">
        <v>0</v>
      </c>
      <c r="DL256" s="527">
        <v>0</v>
      </c>
      <c r="DM256" s="527">
        <v>0</v>
      </c>
      <c r="DN256" s="527">
        <v>0</v>
      </c>
      <c r="DO256" s="527">
        <v>0</v>
      </c>
      <c r="DP256" s="527">
        <v>0</v>
      </c>
      <c r="DQ256" s="527">
        <v>0</v>
      </c>
      <c r="DR256" s="527">
        <v>0</v>
      </c>
      <c r="DS256" s="527">
        <v>0</v>
      </c>
      <c r="DT256" s="527">
        <v>0</v>
      </c>
      <c r="DU256" s="527">
        <v>0</v>
      </c>
      <c r="DV256" s="527">
        <v>0</v>
      </c>
      <c r="DW256" s="527">
        <v>0</v>
      </c>
      <c r="DX256" s="527">
        <v>0</v>
      </c>
      <c r="DY256" s="527">
        <v>0</v>
      </c>
      <c r="DZ256" s="527">
        <v>0</v>
      </c>
      <c r="EA256" s="527">
        <v>0</v>
      </c>
    </row>
    <row r="257" spans="1:131" ht="15" x14ac:dyDescent="0.25">
      <c r="A257" s="475">
        <v>102</v>
      </c>
      <c r="B257" s="475">
        <v>97</v>
      </c>
      <c r="C257" s="475" t="s">
        <v>1282</v>
      </c>
      <c r="D257" s="2">
        <v>99709</v>
      </c>
      <c r="E257" s="2">
        <v>99709</v>
      </c>
      <c r="F257" s="522" t="s">
        <v>1112</v>
      </c>
      <c r="G257" s="47">
        <v>39</v>
      </c>
      <c r="H257" s="47">
        <v>17</v>
      </c>
      <c r="I257" s="47">
        <v>16</v>
      </c>
      <c r="J257" s="47">
        <v>1</v>
      </c>
      <c r="K257" s="47">
        <v>0</v>
      </c>
      <c r="L257" s="47">
        <v>9</v>
      </c>
      <c r="M257" s="47">
        <v>9</v>
      </c>
      <c r="N257" s="47">
        <v>1</v>
      </c>
      <c r="O257" s="47">
        <v>0</v>
      </c>
      <c r="P257" s="47">
        <v>0</v>
      </c>
      <c r="Q257" s="47">
        <v>10</v>
      </c>
      <c r="R257" s="47">
        <v>0</v>
      </c>
      <c r="S257" s="47">
        <v>1240.2222222222222</v>
      </c>
      <c r="T257" s="47">
        <v>1240.2222222222222</v>
      </c>
      <c r="U257" s="47">
        <v>4120</v>
      </c>
      <c r="V257" s="47">
        <v>0</v>
      </c>
      <c r="W257" s="47">
        <v>0</v>
      </c>
      <c r="X257" s="47">
        <v>1528.2</v>
      </c>
      <c r="Y257" s="47">
        <v>0</v>
      </c>
      <c r="Z257" s="47">
        <v>17</v>
      </c>
      <c r="AA257" s="525">
        <v>17</v>
      </c>
      <c r="AB257" s="47">
        <v>0</v>
      </c>
      <c r="AC257" s="429">
        <v>1</v>
      </c>
      <c r="AD257" s="429">
        <v>0</v>
      </c>
      <c r="AE257" s="523">
        <v>18</v>
      </c>
      <c r="AF257" s="524">
        <v>0</v>
      </c>
      <c r="AG257" s="524">
        <v>16</v>
      </c>
      <c r="AH257" s="525">
        <v>16</v>
      </c>
      <c r="AI257" s="524">
        <v>0</v>
      </c>
      <c r="AJ257" s="526">
        <v>17</v>
      </c>
      <c r="AK257" s="526">
        <v>17.180988338236464</v>
      </c>
      <c r="AL257" s="526">
        <v>17.260456754253951</v>
      </c>
      <c r="AM257" s="526">
        <v>17.304097318263711</v>
      </c>
      <c r="AN257" s="526">
        <v>17.349291239940353</v>
      </c>
      <c r="AO257" s="526">
        <v>17.395572511983822</v>
      </c>
      <c r="AP257" s="526">
        <v>17.440028664462602</v>
      </c>
      <c r="AQ257" s="526">
        <v>17.484484816941379</v>
      </c>
      <c r="AR257" s="526">
        <v>17.528940969420155</v>
      </c>
      <c r="AS257" s="526">
        <v>17.573397121898935</v>
      </c>
      <c r="AT257" s="526">
        <v>17.617853274377712</v>
      </c>
      <c r="AU257" s="526">
        <v>17.652071143467971</v>
      </c>
      <c r="AV257" s="526">
        <v>17.68628901255823</v>
      </c>
      <c r="AW257" s="526">
        <v>17.72050688164849</v>
      </c>
      <c r="AX257" s="526">
        <v>17.754724750738745</v>
      </c>
      <c r="AY257" s="526">
        <v>17.788942619829005</v>
      </c>
      <c r="AZ257" s="526">
        <v>16</v>
      </c>
      <c r="BA257" s="526">
        <v>16.170341965399025</v>
      </c>
      <c r="BB257" s="526">
        <v>16.245135768709602</v>
      </c>
      <c r="BC257" s="526">
        <v>16.286209240718787</v>
      </c>
      <c r="BD257" s="526">
        <v>16.32874469641445</v>
      </c>
      <c r="BE257" s="526">
        <v>16.372303540690655</v>
      </c>
      <c r="BF257" s="526">
        <v>16.414144625376565</v>
      </c>
      <c r="BG257" s="526">
        <v>16.455985710062475</v>
      </c>
      <c r="BH257" s="526">
        <v>16.497826794748381</v>
      </c>
      <c r="BI257" s="526">
        <v>16.53966787943429</v>
      </c>
      <c r="BJ257" s="526">
        <v>16.5815089641202</v>
      </c>
      <c r="BK257" s="526">
        <v>16.613714017381621</v>
      </c>
      <c r="BL257" s="526">
        <v>16.645919070643039</v>
      </c>
      <c r="BM257" s="526">
        <v>16.67812412390446</v>
      </c>
      <c r="BN257" s="526">
        <v>16.710329177165878</v>
      </c>
      <c r="BO257" s="526">
        <v>16.742534230427299</v>
      </c>
      <c r="BP257" s="526">
        <v>1</v>
      </c>
      <c r="BQ257" s="526">
        <v>1.0106463728374391</v>
      </c>
      <c r="BR257" s="526">
        <v>1.0153209855443501</v>
      </c>
      <c r="BS257" s="526">
        <v>1.0178880775449242</v>
      </c>
      <c r="BT257" s="526">
        <v>1.0205465435259031</v>
      </c>
      <c r="BU257" s="526">
        <v>1.023268971293166</v>
      </c>
      <c r="BV257" s="526">
        <v>1.0258840390860353</v>
      </c>
      <c r="BW257" s="526">
        <v>1.0284991068789047</v>
      </c>
      <c r="BX257" s="526">
        <v>1.0311141746717738</v>
      </c>
      <c r="BY257" s="526">
        <v>1.0337292424646431</v>
      </c>
      <c r="BZ257" s="526">
        <v>1.0363443102575125</v>
      </c>
      <c r="CA257" s="526">
        <v>1.0383571260863513</v>
      </c>
      <c r="CB257" s="526">
        <v>1.0403699419151899</v>
      </c>
      <c r="CC257" s="526">
        <v>1.0423827577440288</v>
      </c>
      <c r="CD257" s="526">
        <v>1.0443955735728674</v>
      </c>
      <c r="CE257" s="526">
        <v>1.0464083894017062</v>
      </c>
      <c r="CF257" s="527">
        <v>0</v>
      </c>
      <c r="CG257" s="527">
        <v>0</v>
      </c>
      <c r="CH257" s="527">
        <v>0</v>
      </c>
      <c r="CI257" s="527">
        <v>0</v>
      </c>
      <c r="CJ257" s="527">
        <v>0</v>
      </c>
      <c r="CK257" s="527">
        <v>0</v>
      </c>
      <c r="CL257" s="527">
        <v>0</v>
      </c>
      <c r="CM257" s="527">
        <v>0</v>
      </c>
      <c r="CN257" s="527">
        <v>0</v>
      </c>
      <c r="CO257" s="527">
        <v>0</v>
      </c>
      <c r="CP257" s="527">
        <v>0</v>
      </c>
      <c r="CQ257" s="527">
        <v>0</v>
      </c>
      <c r="CR257" s="527">
        <v>0</v>
      </c>
      <c r="CS257" s="527">
        <v>0</v>
      </c>
      <c r="CT257" s="527">
        <v>0</v>
      </c>
      <c r="CU257" s="527">
        <v>0</v>
      </c>
      <c r="CV257" s="527">
        <v>0</v>
      </c>
      <c r="CW257" s="527">
        <v>0</v>
      </c>
      <c r="CX257" s="527">
        <v>0</v>
      </c>
      <c r="CY257" s="527">
        <v>0</v>
      </c>
      <c r="CZ257" s="527">
        <v>0</v>
      </c>
      <c r="DA257" s="527">
        <v>0</v>
      </c>
      <c r="DB257" s="527">
        <v>0</v>
      </c>
      <c r="DC257" s="527">
        <v>0</v>
      </c>
      <c r="DD257" s="527">
        <v>0</v>
      </c>
      <c r="DE257" s="527">
        <v>0</v>
      </c>
      <c r="DF257" s="527">
        <v>0</v>
      </c>
      <c r="DG257" s="527">
        <v>0</v>
      </c>
      <c r="DH257" s="527">
        <v>0</v>
      </c>
      <c r="DI257" s="527">
        <v>0</v>
      </c>
      <c r="DJ257" s="527">
        <v>0</v>
      </c>
      <c r="DK257" s="527">
        <v>0</v>
      </c>
      <c r="DL257" s="527">
        <v>0</v>
      </c>
      <c r="DM257" s="527">
        <v>0</v>
      </c>
      <c r="DN257" s="527">
        <v>0</v>
      </c>
      <c r="DO257" s="527">
        <v>0</v>
      </c>
      <c r="DP257" s="527">
        <v>0</v>
      </c>
      <c r="DQ257" s="527">
        <v>0</v>
      </c>
      <c r="DR257" s="527">
        <v>0</v>
      </c>
      <c r="DS257" s="527">
        <v>0</v>
      </c>
      <c r="DT257" s="527">
        <v>0</v>
      </c>
      <c r="DU257" s="527">
        <v>0</v>
      </c>
      <c r="DV257" s="527">
        <v>0</v>
      </c>
      <c r="DW257" s="527">
        <v>0</v>
      </c>
      <c r="DX257" s="527">
        <v>0</v>
      </c>
      <c r="DY257" s="527">
        <v>0</v>
      </c>
      <c r="DZ257" s="527">
        <v>0</v>
      </c>
      <c r="EA257" s="527">
        <v>0</v>
      </c>
    </row>
    <row r="258" spans="1:131" ht="15" x14ac:dyDescent="0.25">
      <c r="A258" s="475">
        <v>103</v>
      </c>
      <c r="B258" s="475">
        <v>97</v>
      </c>
      <c r="C258" s="475" t="s">
        <v>1283</v>
      </c>
      <c r="D258" s="2">
        <v>99709</v>
      </c>
      <c r="E258" s="2">
        <v>99709</v>
      </c>
      <c r="F258" s="522" t="s">
        <v>1112</v>
      </c>
      <c r="G258" s="47">
        <v>169</v>
      </c>
      <c r="H258" s="47">
        <v>101</v>
      </c>
      <c r="I258" s="47">
        <v>84</v>
      </c>
      <c r="J258" s="47">
        <v>17</v>
      </c>
      <c r="K258" s="47">
        <v>0</v>
      </c>
      <c r="L258" s="47">
        <v>37</v>
      </c>
      <c r="M258" s="47">
        <v>37</v>
      </c>
      <c r="N258" s="47">
        <v>1</v>
      </c>
      <c r="O258" s="47">
        <v>0</v>
      </c>
      <c r="P258" s="47">
        <v>0</v>
      </c>
      <c r="Q258" s="47">
        <v>38</v>
      </c>
      <c r="R258" s="47">
        <v>0</v>
      </c>
      <c r="S258" s="47">
        <v>1964.8108108108108</v>
      </c>
      <c r="T258" s="47">
        <v>1964.8108108108108</v>
      </c>
      <c r="U258" s="47">
        <v>1655</v>
      </c>
      <c r="V258" s="47">
        <v>0</v>
      </c>
      <c r="W258" s="47">
        <v>0</v>
      </c>
      <c r="X258" s="47">
        <v>1956.6578947368421</v>
      </c>
      <c r="Y258" s="47">
        <v>0</v>
      </c>
      <c r="Z258" s="47">
        <v>101</v>
      </c>
      <c r="AA258" s="525">
        <v>101</v>
      </c>
      <c r="AB258" s="47">
        <v>0</v>
      </c>
      <c r="AC258" s="429">
        <v>1</v>
      </c>
      <c r="AD258" s="429">
        <v>0</v>
      </c>
      <c r="AE258" s="523">
        <v>102</v>
      </c>
      <c r="AF258" s="524">
        <v>0</v>
      </c>
      <c r="AG258" s="524">
        <v>84</v>
      </c>
      <c r="AH258" s="525">
        <v>84</v>
      </c>
      <c r="AI258" s="524">
        <v>0</v>
      </c>
      <c r="AJ258" s="526">
        <v>101</v>
      </c>
      <c r="AK258" s="526">
        <v>102.80318213498559</v>
      </c>
      <c r="AL258" s="526">
        <v>103.59492390937068</v>
      </c>
      <c r="AM258" s="526">
        <v>104.02971372041519</v>
      </c>
      <c r="AN258" s="526">
        <v>104.47997959373788</v>
      </c>
      <c r="AO258" s="526">
        <v>104.9410787106553</v>
      </c>
      <c r="AP258" s="526">
        <v>105.38399420853227</v>
      </c>
      <c r="AQ258" s="526">
        <v>105.82690970640925</v>
      </c>
      <c r="AR258" s="526">
        <v>106.26982520428621</v>
      </c>
      <c r="AS258" s="526">
        <v>106.71274070216317</v>
      </c>
      <c r="AT258" s="526">
        <v>107.15565620004016</v>
      </c>
      <c r="AU258" s="526">
        <v>107.49656794519481</v>
      </c>
      <c r="AV258" s="526">
        <v>107.83747969034944</v>
      </c>
      <c r="AW258" s="526">
        <v>108.1783914355041</v>
      </c>
      <c r="AX258" s="526">
        <v>108.51930318065872</v>
      </c>
      <c r="AY258" s="526">
        <v>108.86021492581338</v>
      </c>
      <c r="AZ258" s="526">
        <v>84</v>
      </c>
      <c r="BA258" s="526">
        <v>85.499676231077117</v>
      </c>
      <c r="BB258" s="526">
        <v>86.1581545384865</v>
      </c>
      <c r="BC258" s="526">
        <v>86.519761906087879</v>
      </c>
      <c r="BD258" s="526">
        <v>86.894240454197842</v>
      </c>
      <c r="BE258" s="526">
        <v>87.277728828663811</v>
      </c>
      <c r="BF258" s="526">
        <v>87.646094193234759</v>
      </c>
      <c r="BG258" s="526">
        <v>88.014459557805708</v>
      </c>
      <c r="BH258" s="526">
        <v>88.382824922376642</v>
      </c>
      <c r="BI258" s="526">
        <v>88.75119028694759</v>
      </c>
      <c r="BJ258" s="526">
        <v>89.119555651518539</v>
      </c>
      <c r="BK258" s="526">
        <v>89.403086211845192</v>
      </c>
      <c r="BL258" s="526">
        <v>89.686616772171817</v>
      </c>
      <c r="BM258" s="526">
        <v>89.970147332498456</v>
      </c>
      <c r="BN258" s="526">
        <v>90.253677892825081</v>
      </c>
      <c r="BO258" s="526">
        <v>90.53720845315172</v>
      </c>
      <c r="BP258" s="526">
        <v>1</v>
      </c>
      <c r="BQ258" s="526">
        <v>1.0178532884652038</v>
      </c>
      <c r="BR258" s="526">
        <v>1.0256923159343632</v>
      </c>
      <c r="BS258" s="526">
        <v>1.0299971655486653</v>
      </c>
      <c r="BT258" s="526">
        <v>1.0344552435023553</v>
      </c>
      <c r="BU258" s="526">
        <v>1.0390205812936169</v>
      </c>
      <c r="BV258" s="526">
        <v>1.0434058832527948</v>
      </c>
      <c r="BW258" s="526">
        <v>1.0477911852119728</v>
      </c>
      <c r="BX258" s="526">
        <v>1.0521764871711505</v>
      </c>
      <c r="BY258" s="526">
        <v>1.0565617891303285</v>
      </c>
      <c r="BZ258" s="526">
        <v>1.0609470910895065</v>
      </c>
      <c r="CA258" s="526">
        <v>1.0643224549029189</v>
      </c>
      <c r="CB258" s="526">
        <v>1.0676978187163311</v>
      </c>
      <c r="CC258" s="526">
        <v>1.0710731825297435</v>
      </c>
      <c r="CD258" s="526">
        <v>1.0744485463431557</v>
      </c>
      <c r="CE258" s="526">
        <v>1.0778239101565681</v>
      </c>
      <c r="CF258" s="527">
        <v>0</v>
      </c>
      <c r="CG258" s="527">
        <v>0</v>
      </c>
      <c r="CH258" s="527">
        <v>0</v>
      </c>
      <c r="CI258" s="527">
        <v>0</v>
      </c>
      <c r="CJ258" s="527">
        <v>0</v>
      </c>
      <c r="CK258" s="527">
        <v>0</v>
      </c>
      <c r="CL258" s="527">
        <v>0</v>
      </c>
      <c r="CM258" s="527">
        <v>0</v>
      </c>
      <c r="CN258" s="527">
        <v>0</v>
      </c>
      <c r="CO258" s="527">
        <v>0</v>
      </c>
      <c r="CP258" s="527">
        <v>0</v>
      </c>
      <c r="CQ258" s="527">
        <v>0</v>
      </c>
      <c r="CR258" s="527">
        <v>0</v>
      </c>
      <c r="CS258" s="527">
        <v>0</v>
      </c>
      <c r="CT258" s="527">
        <v>0</v>
      </c>
      <c r="CU258" s="527">
        <v>0</v>
      </c>
      <c r="CV258" s="527">
        <v>0</v>
      </c>
      <c r="CW258" s="527">
        <v>0</v>
      </c>
      <c r="CX258" s="527">
        <v>0</v>
      </c>
      <c r="CY258" s="527">
        <v>0</v>
      </c>
      <c r="CZ258" s="527">
        <v>0</v>
      </c>
      <c r="DA258" s="527">
        <v>0</v>
      </c>
      <c r="DB258" s="527">
        <v>0</v>
      </c>
      <c r="DC258" s="527">
        <v>0</v>
      </c>
      <c r="DD258" s="527">
        <v>0</v>
      </c>
      <c r="DE258" s="527">
        <v>0</v>
      </c>
      <c r="DF258" s="527">
        <v>0</v>
      </c>
      <c r="DG258" s="527">
        <v>0</v>
      </c>
      <c r="DH258" s="527">
        <v>0</v>
      </c>
      <c r="DI258" s="527">
        <v>0</v>
      </c>
      <c r="DJ258" s="527">
        <v>0</v>
      </c>
      <c r="DK258" s="527">
        <v>0</v>
      </c>
      <c r="DL258" s="527">
        <v>0</v>
      </c>
      <c r="DM258" s="527">
        <v>0</v>
      </c>
      <c r="DN258" s="527">
        <v>0</v>
      </c>
      <c r="DO258" s="527">
        <v>0</v>
      </c>
      <c r="DP258" s="527">
        <v>0</v>
      </c>
      <c r="DQ258" s="527">
        <v>0</v>
      </c>
      <c r="DR258" s="527">
        <v>0</v>
      </c>
      <c r="DS258" s="527">
        <v>0</v>
      </c>
      <c r="DT258" s="527">
        <v>0</v>
      </c>
      <c r="DU258" s="527">
        <v>0</v>
      </c>
      <c r="DV258" s="527">
        <v>0</v>
      </c>
      <c r="DW258" s="527">
        <v>0</v>
      </c>
      <c r="DX258" s="527">
        <v>0</v>
      </c>
      <c r="DY258" s="527">
        <v>0</v>
      </c>
      <c r="DZ258" s="527">
        <v>0</v>
      </c>
      <c r="EA258" s="527">
        <v>0</v>
      </c>
    </row>
    <row r="259" spans="1:131" ht="15" x14ac:dyDescent="0.25">
      <c r="A259" s="475">
        <v>104</v>
      </c>
      <c r="B259" s="475">
        <v>97</v>
      </c>
      <c r="C259" s="475" t="s">
        <v>1284</v>
      </c>
      <c r="D259" s="2">
        <v>99709</v>
      </c>
      <c r="E259" s="2">
        <v>99709</v>
      </c>
      <c r="F259" s="522" t="s">
        <v>1112</v>
      </c>
      <c r="G259" s="47">
        <v>14</v>
      </c>
      <c r="H259" s="47">
        <v>2</v>
      </c>
      <c r="I259" s="47">
        <v>0</v>
      </c>
      <c r="J259" s="47">
        <v>2</v>
      </c>
      <c r="K259" s="47">
        <v>0</v>
      </c>
      <c r="L259" s="47">
        <v>18</v>
      </c>
      <c r="M259" s="47">
        <v>18</v>
      </c>
      <c r="N259" s="47">
        <v>1</v>
      </c>
      <c r="O259" s="47">
        <v>0</v>
      </c>
      <c r="P259" s="47">
        <v>0</v>
      </c>
      <c r="Q259" s="47">
        <v>19</v>
      </c>
      <c r="R259" s="47">
        <v>0</v>
      </c>
      <c r="S259" s="47">
        <v>2199.1111111111113</v>
      </c>
      <c r="T259" s="47">
        <v>2199.1111111111113</v>
      </c>
      <c r="U259" s="47">
        <v>4969</v>
      </c>
      <c r="V259" s="47">
        <v>0</v>
      </c>
      <c r="W259" s="47">
        <v>0</v>
      </c>
      <c r="X259" s="47">
        <v>2344.8947368421054</v>
      </c>
      <c r="Y259" s="47">
        <v>0</v>
      </c>
      <c r="Z259" s="47">
        <v>2</v>
      </c>
      <c r="AA259" s="525">
        <v>2</v>
      </c>
      <c r="AB259" s="47">
        <v>0</v>
      </c>
      <c r="AC259" s="429">
        <v>1</v>
      </c>
      <c r="AD259" s="429">
        <v>0</v>
      </c>
      <c r="AE259" s="523">
        <v>3</v>
      </c>
      <c r="AF259" s="524">
        <v>0</v>
      </c>
      <c r="AG259" s="524">
        <v>0</v>
      </c>
      <c r="AH259" s="525">
        <v>0</v>
      </c>
      <c r="AI259" s="524">
        <v>0</v>
      </c>
      <c r="AJ259" s="526">
        <v>2</v>
      </c>
      <c r="AK259" s="526">
        <v>2.0787955081892204</v>
      </c>
      <c r="AL259" s="526">
        <v>2.1133930645075152</v>
      </c>
      <c r="AM259" s="526">
        <v>2.1323925229937322</v>
      </c>
      <c r="AN259" s="526">
        <v>2.1520682549236114</v>
      </c>
      <c r="AO259" s="526">
        <v>2.1722173782640555</v>
      </c>
      <c r="AP259" s="526">
        <v>2.1915719132624716</v>
      </c>
      <c r="AQ259" s="526">
        <v>2.2109264482608877</v>
      </c>
      <c r="AR259" s="526">
        <v>2.2302809832593034</v>
      </c>
      <c r="AS259" s="526">
        <v>2.2496355182577195</v>
      </c>
      <c r="AT259" s="526">
        <v>2.2689900532561356</v>
      </c>
      <c r="AU259" s="526">
        <v>2.2838872251424069</v>
      </c>
      <c r="AV259" s="526">
        <v>2.2987843970286783</v>
      </c>
      <c r="AW259" s="526">
        <v>2.3136815689149492</v>
      </c>
      <c r="AX259" s="526">
        <v>2.3285787408012206</v>
      </c>
      <c r="AY259" s="526">
        <v>2.343475912687492</v>
      </c>
      <c r="AZ259" s="526">
        <v>0</v>
      </c>
      <c r="BA259" s="526">
        <v>0</v>
      </c>
      <c r="BB259" s="526">
        <v>0</v>
      </c>
      <c r="BC259" s="526">
        <v>0</v>
      </c>
      <c r="BD259" s="526">
        <v>0</v>
      </c>
      <c r="BE259" s="526">
        <v>0</v>
      </c>
      <c r="BF259" s="526">
        <v>0</v>
      </c>
      <c r="BG259" s="526">
        <v>0</v>
      </c>
      <c r="BH259" s="526">
        <v>0</v>
      </c>
      <c r="BI259" s="526">
        <v>0</v>
      </c>
      <c r="BJ259" s="526">
        <v>0</v>
      </c>
      <c r="BK259" s="526">
        <v>0</v>
      </c>
      <c r="BL259" s="526">
        <v>0</v>
      </c>
      <c r="BM259" s="526">
        <v>0</v>
      </c>
      <c r="BN259" s="526">
        <v>0</v>
      </c>
      <c r="BO259" s="526">
        <v>0</v>
      </c>
      <c r="BP259" s="526">
        <v>1</v>
      </c>
      <c r="BQ259" s="526">
        <v>1.0393977540946102</v>
      </c>
      <c r="BR259" s="526">
        <v>1.0566965322537576</v>
      </c>
      <c r="BS259" s="526">
        <v>1.0661962614968661</v>
      </c>
      <c r="BT259" s="526">
        <v>1.0760341274618057</v>
      </c>
      <c r="BU259" s="526">
        <v>1.0861086891320277</v>
      </c>
      <c r="BV259" s="526">
        <v>1.0957859566312358</v>
      </c>
      <c r="BW259" s="526">
        <v>1.1054632241304438</v>
      </c>
      <c r="BX259" s="526">
        <v>1.1151404916296517</v>
      </c>
      <c r="BY259" s="526">
        <v>1.1248177591288597</v>
      </c>
      <c r="BZ259" s="526">
        <v>1.1344950266280678</v>
      </c>
      <c r="CA259" s="526">
        <v>1.1419436125712035</v>
      </c>
      <c r="CB259" s="526">
        <v>1.1493921985143392</v>
      </c>
      <c r="CC259" s="526">
        <v>1.1568407844574746</v>
      </c>
      <c r="CD259" s="526">
        <v>1.1642893704006103</v>
      </c>
      <c r="CE259" s="526">
        <v>1.171737956343746</v>
      </c>
      <c r="CF259" s="527">
        <v>0</v>
      </c>
      <c r="CG259" s="527">
        <v>0</v>
      </c>
      <c r="CH259" s="527">
        <v>0</v>
      </c>
      <c r="CI259" s="527">
        <v>0</v>
      </c>
      <c r="CJ259" s="527">
        <v>0</v>
      </c>
      <c r="CK259" s="527">
        <v>0</v>
      </c>
      <c r="CL259" s="527">
        <v>0</v>
      </c>
      <c r="CM259" s="527">
        <v>0</v>
      </c>
      <c r="CN259" s="527">
        <v>0</v>
      </c>
      <c r="CO259" s="527">
        <v>0</v>
      </c>
      <c r="CP259" s="527">
        <v>0</v>
      </c>
      <c r="CQ259" s="527">
        <v>0</v>
      </c>
      <c r="CR259" s="527">
        <v>0</v>
      </c>
      <c r="CS259" s="527">
        <v>0</v>
      </c>
      <c r="CT259" s="527">
        <v>0</v>
      </c>
      <c r="CU259" s="527">
        <v>0</v>
      </c>
      <c r="CV259" s="527">
        <v>0</v>
      </c>
      <c r="CW259" s="527">
        <v>0</v>
      </c>
      <c r="CX259" s="527">
        <v>0</v>
      </c>
      <c r="CY259" s="527">
        <v>0</v>
      </c>
      <c r="CZ259" s="527">
        <v>0</v>
      </c>
      <c r="DA259" s="527">
        <v>0</v>
      </c>
      <c r="DB259" s="527">
        <v>0</v>
      </c>
      <c r="DC259" s="527">
        <v>0</v>
      </c>
      <c r="DD259" s="527">
        <v>0</v>
      </c>
      <c r="DE259" s="527">
        <v>0</v>
      </c>
      <c r="DF259" s="527">
        <v>0</v>
      </c>
      <c r="DG259" s="527">
        <v>0</v>
      </c>
      <c r="DH259" s="527">
        <v>0</v>
      </c>
      <c r="DI259" s="527">
        <v>0</v>
      </c>
      <c r="DJ259" s="527">
        <v>0</v>
      </c>
      <c r="DK259" s="527">
        <v>0</v>
      </c>
      <c r="DL259" s="527">
        <v>0</v>
      </c>
      <c r="DM259" s="527">
        <v>0</v>
      </c>
      <c r="DN259" s="527">
        <v>0</v>
      </c>
      <c r="DO259" s="527">
        <v>0</v>
      </c>
      <c r="DP259" s="527">
        <v>0</v>
      </c>
      <c r="DQ259" s="527">
        <v>0</v>
      </c>
      <c r="DR259" s="527">
        <v>0</v>
      </c>
      <c r="DS259" s="527">
        <v>0</v>
      </c>
      <c r="DT259" s="527">
        <v>0</v>
      </c>
      <c r="DU259" s="527">
        <v>0</v>
      </c>
      <c r="DV259" s="527">
        <v>0</v>
      </c>
      <c r="DW259" s="527">
        <v>0</v>
      </c>
      <c r="DX259" s="527">
        <v>0</v>
      </c>
      <c r="DY259" s="527">
        <v>0</v>
      </c>
      <c r="DZ259" s="527">
        <v>0</v>
      </c>
      <c r="EA259" s="527">
        <v>0</v>
      </c>
    </row>
    <row r="260" spans="1:131" ht="15" x14ac:dyDescent="0.25">
      <c r="A260" s="475">
        <v>105</v>
      </c>
      <c r="B260" s="475">
        <v>97</v>
      </c>
      <c r="C260" s="475" t="s">
        <v>1285</v>
      </c>
      <c r="D260" s="2">
        <v>99709</v>
      </c>
      <c r="E260" s="2">
        <v>99709</v>
      </c>
      <c r="F260" s="522" t="s">
        <v>1112</v>
      </c>
      <c r="G260" s="47">
        <v>321</v>
      </c>
      <c r="H260" s="47">
        <v>126</v>
      </c>
      <c r="I260" s="47">
        <v>121</v>
      </c>
      <c r="J260" s="47">
        <v>5</v>
      </c>
      <c r="K260" s="47">
        <v>1</v>
      </c>
      <c r="L260" s="47">
        <v>95</v>
      </c>
      <c r="M260" s="47">
        <v>96</v>
      </c>
      <c r="N260" s="47">
        <v>0</v>
      </c>
      <c r="O260" s="47">
        <v>0</v>
      </c>
      <c r="P260" s="47">
        <v>0</v>
      </c>
      <c r="Q260" s="47">
        <v>96</v>
      </c>
      <c r="R260" s="47">
        <v>3114</v>
      </c>
      <c r="S260" s="47">
        <v>3067.8</v>
      </c>
      <c r="T260" s="47">
        <v>3068.28125</v>
      </c>
      <c r="U260" s="47">
        <v>0</v>
      </c>
      <c r="V260" s="47">
        <v>0</v>
      </c>
      <c r="W260" s="47">
        <v>0</v>
      </c>
      <c r="X260" s="47">
        <v>3068.28125</v>
      </c>
      <c r="Y260" s="47">
        <v>1.3125</v>
      </c>
      <c r="Z260" s="47">
        <v>124.6875</v>
      </c>
      <c r="AA260" s="525">
        <v>126</v>
      </c>
      <c r="AB260" s="47">
        <v>0</v>
      </c>
      <c r="AC260" s="429">
        <v>0</v>
      </c>
      <c r="AD260" s="429">
        <v>0</v>
      </c>
      <c r="AE260" s="523">
        <v>126</v>
      </c>
      <c r="AF260" s="524">
        <v>1.2604166666666667</v>
      </c>
      <c r="AG260" s="524">
        <v>119.73958333333333</v>
      </c>
      <c r="AH260" s="525">
        <v>121</v>
      </c>
      <c r="AI260" s="524">
        <v>0</v>
      </c>
      <c r="AJ260" s="526">
        <v>126</v>
      </c>
      <c r="AK260" s="526">
        <v>130.8197553315328</v>
      </c>
      <c r="AL260" s="526">
        <v>132.93601500616634</v>
      </c>
      <c r="AM260" s="526">
        <v>134.09817187829765</v>
      </c>
      <c r="AN260" s="526">
        <v>135.30169497308015</v>
      </c>
      <c r="AO260" s="526">
        <v>136.53417442371847</v>
      </c>
      <c r="AP260" s="526">
        <v>137.7180505784853</v>
      </c>
      <c r="AQ260" s="526">
        <v>138.90192673325214</v>
      </c>
      <c r="AR260" s="526">
        <v>140.085802888019</v>
      </c>
      <c r="AS260" s="526">
        <v>141.26967904278584</v>
      </c>
      <c r="AT260" s="526">
        <v>142.45355519755267</v>
      </c>
      <c r="AU260" s="526">
        <v>143.36478383575366</v>
      </c>
      <c r="AV260" s="526">
        <v>144.27601247395461</v>
      </c>
      <c r="AW260" s="526">
        <v>145.18724111215556</v>
      </c>
      <c r="AX260" s="526">
        <v>146.09846975035651</v>
      </c>
      <c r="AY260" s="526">
        <v>147.0096983885575</v>
      </c>
      <c r="AZ260" s="526">
        <v>121</v>
      </c>
      <c r="BA260" s="526">
        <v>125.62849519932911</v>
      </c>
      <c r="BB260" s="526">
        <v>127.66077631544546</v>
      </c>
      <c r="BC260" s="526">
        <v>128.77681585138109</v>
      </c>
      <c r="BD260" s="526">
        <v>129.93258009319601</v>
      </c>
      <c r="BE260" s="526">
        <v>131.11615162912645</v>
      </c>
      <c r="BF260" s="526">
        <v>132.25304857140256</v>
      </c>
      <c r="BG260" s="526">
        <v>133.38994551367864</v>
      </c>
      <c r="BH260" s="526">
        <v>134.52684245595475</v>
      </c>
      <c r="BI260" s="526">
        <v>135.66373939823086</v>
      </c>
      <c r="BJ260" s="526">
        <v>136.80063634050694</v>
      </c>
      <c r="BK260" s="526">
        <v>137.67570511211264</v>
      </c>
      <c r="BL260" s="526">
        <v>138.55077388371831</v>
      </c>
      <c r="BM260" s="526">
        <v>139.425842655324</v>
      </c>
      <c r="BN260" s="526">
        <v>140.30091142692967</v>
      </c>
      <c r="BO260" s="526">
        <v>141.17598019853537</v>
      </c>
      <c r="BP260" s="526">
        <v>0</v>
      </c>
      <c r="BQ260" s="526">
        <v>0</v>
      </c>
      <c r="BR260" s="526">
        <v>0</v>
      </c>
      <c r="BS260" s="526">
        <v>0</v>
      </c>
      <c r="BT260" s="526">
        <v>0</v>
      </c>
      <c r="BU260" s="526">
        <v>0</v>
      </c>
      <c r="BV260" s="526">
        <v>0</v>
      </c>
      <c r="BW260" s="526">
        <v>0</v>
      </c>
      <c r="BX260" s="526">
        <v>0</v>
      </c>
      <c r="BY260" s="526">
        <v>0</v>
      </c>
      <c r="BZ260" s="526">
        <v>0</v>
      </c>
      <c r="CA260" s="526">
        <v>0</v>
      </c>
      <c r="CB260" s="526">
        <v>0</v>
      </c>
      <c r="CC260" s="526">
        <v>0</v>
      </c>
      <c r="CD260" s="526">
        <v>0</v>
      </c>
      <c r="CE260" s="526">
        <v>0</v>
      </c>
      <c r="CF260" s="527">
        <v>0</v>
      </c>
      <c r="CG260" s="527">
        <v>0</v>
      </c>
      <c r="CH260" s="527">
        <v>0</v>
      </c>
      <c r="CI260" s="527">
        <v>0</v>
      </c>
      <c r="CJ260" s="527">
        <v>0</v>
      </c>
      <c r="CK260" s="527">
        <v>0</v>
      </c>
      <c r="CL260" s="527">
        <v>0</v>
      </c>
      <c r="CM260" s="527">
        <v>0</v>
      </c>
      <c r="CN260" s="527">
        <v>0</v>
      </c>
      <c r="CO260" s="527">
        <v>0</v>
      </c>
      <c r="CP260" s="527">
        <v>0</v>
      </c>
      <c r="CQ260" s="527">
        <v>0</v>
      </c>
      <c r="CR260" s="527">
        <v>0</v>
      </c>
      <c r="CS260" s="527">
        <v>0</v>
      </c>
      <c r="CT260" s="527">
        <v>0</v>
      </c>
      <c r="CU260" s="527">
        <v>0</v>
      </c>
      <c r="CV260" s="527">
        <v>0</v>
      </c>
      <c r="CW260" s="527">
        <v>0</v>
      </c>
      <c r="CX260" s="527">
        <v>0</v>
      </c>
      <c r="CY260" s="527">
        <v>0</v>
      </c>
      <c r="CZ260" s="527">
        <v>0</v>
      </c>
      <c r="DA260" s="527">
        <v>0</v>
      </c>
      <c r="DB260" s="527">
        <v>0</v>
      </c>
      <c r="DC260" s="527">
        <v>0</v>
      </c>
      <c r="DD260" s="527">
        <v>0</v>
      </c>
      <c r="DE260" s="527">
        <v>0</v>
      </c>
      <c r="DF260" s="527">
        <v>0</v>
      </c>
      <c r="DG260" s="527">
        <v>0</v>
      </c>
      <c r="DH260" s="527">
        <v>0</v>
      </c>
      <c r="DI260" s="527">
        <v>0</v>
      </c>
      <c r="DJ260" s="527">
        <v>0</v>
      </c>
      <c r="DK260" s="527">
        <v>0</v>
      </c>
      <c r="DL260" s="527">
        <v>0</v>
      </c>
      <c r="DM260" s="527">
        <v>0</v>
      </c>
      <c r="DN260" s="527">
        <v>0</v>
      </c>
      <c r="DO260" s="527">
        <v>0</v>
      </c>
      <c r="DP260" s="527">
        <v>0</v>
      </c>
      <c r="DQ260" s="527">
        <v>0</v>
      </c>
      <c r="DR260" s="527">
        <v>0</v>
      </c>
      <c r="DS260" s="527">
        <v>0</v>
      </c>
      <c r="DT260" s="527">
        <v>0</v>
      </c>
      <c r="DU260" s="527">
        <v>0</v>
      </c>
      <c r="DV260" s="527">
        <v>0</v>
      </c>
      <c r="DW260" s="527">
        <v>0</v>
      </c>
      <c r="DX260" s="527">
        <v>0</v>
      </c>
      <c r="DY260" s="527">
        <v>0</v>
      </c>
      <c r="DZ260" s="527">
        <v>0</v>
      </c>
      <c r="EA260" s="527">
        <v>0</v>
      </c>
    </row>
    <row r="261" spans="1:131" ht="15" x14ac:dyDescent="0.25">
      <c r="A261" s="475">
        <v>106</v>
      </c>
      <c r="B261" s="475">
        <v>97</v>
      </c>
      <c r="C261" s="475" t="s">
        <v>1286</v>
      </c>
      <c r="D261" s="2">
        <v>99709</v>
      </c>
      <c r="E261" s="2">
        <v>99709</v>
      </c>
      <c r="F261" s="522" t="s">
        <v>1112</v>
      </c>
      <c r="G261" s="47">
        <v>197</v>
      </c>
      <c r="H261" s="47">
        <v>107</v>
      </c>
      <c r="I261" s="47">
        <v>87</v>
      </c>
      <c r="J261" s="47">
        <v>20</v>
      </c>
      <c r="K261" s="47">
        <v>0</v>
      </c>
      <c r="L261" s="47">
        <v>159</v>
      </c>
      <c r="M261" s="47">
        <v>159</v>
      </c>
      <c r="N261" s="47">
        <v>2</v>
      </c>
      <c r="O261" s="47">
        <v>0</v>
      </c>
      <c r="P261" s="47">
        <v>0</v>
      </c>
      <c r="Q261" s="47">
        <v>161</v>
      </c>
      <c r="R261" s="47">
        <v>0</v>
      </c>
      <c r="S261" s="47">
        <v>1928.5786163522012</v>
      </c>
      <c r="T261" s="47">
        <v>1928.5786163522012</v>
      </c>
      <c r="U261" s="47">
        <v>3400</v>
      </c>
      <c r="V261" s="47">
        <v>0</v>
      </c>
      <c r="W261" s="47">
        <v>0</v>
      </c>
      <c r="X261" s="47">
        <v>1946.8571428571429</v>
      </c>
      <c r="Y261" s="47">
        <v>0</v>
      </c>
      <c r="Z261" s="47">
        <v>107</v>
      </c>
      <c r="AA261" s="525">
        <v>107</v>
      </c>
      <c r="AB261" s="47">
        <v>0</v>
      </c>
      <c r="AC261" s="429">
        <v>2</v>
      </c>
      <c r="AD261" s="429">
        <v>0</v>
      </c>
      <c r="AE261" s="523">
        <v>109</v>
      </c>
      <c r="AF261" s="524">
        <v>0</v>
      </c>
      <c r="AG261" s="524">
        <v>87</v>
      </c>
      <c r="AH261" s="525">
        <v>87</v>
      </c>
      <c r="AI261" s="524">
        <v>0</v>
      </c>
      <c r="AJ261" s="526">
        <v>107</v>
      </c>
      <c r="AK261" s="526">
        <v>108.18377899927729</v>
      </c>
      <c r="AL261" s="526">
        <v>108.70355305159457</v>
      </c>
      <c r="AM261" s="526">
        <v>108.98899013386597</v>
      </c>
      <c r="AN261" s="526">
        <v>109.28458716457577</v>
      </c>
      <c r="AO261" s="526">
        <v>109.58729615919238</v>
      </c>
      <c r="AP261" s="526">
        <v>109.87806770948026</v>
      </c>
      <c r="AQ261" s="526">
        <v>110.16883925976818</v>
      </c>
      <c r="AR261" s="526">
        <v>110.45961081005606</v>
      </c>
      <c r="AS261" s="526">
        <v>110.75038236034398</v>
      </c>
      <c r="AT261" s="526">
        <v>111.04115391063186</v>
      </c>
      <c r="AU261" s="526">
        <v>111.26496056703725</v>
      </c>
      <c r="AV261" s="526">
        <v>111.48876722344264</v>
      </c>
      <c r="AW261" s="526">
        <v>111.71257387984799</v>
      </c>
      <c r="AX261" s="526">
        <v>111.93638053625338</v>
      </c>
      <c r="AY261" s="526">
        <v>112.16018719265877</v>
      </c>
      <c r="AZ261" s="526">
        <v>87</v>
      </c>
      <c r="BA261" s="526">
        <v>87.962511896608646</v>
      </c>
      <c r="BB261" s="526">
        <v>88.385131920455393</v>
      </c>
      <c r="BC261" s="526">
        <v>88.617216277068593</v>
      </c>
      <c r="BD261" s="526">
        <v>88.857561526337307</v>
      </c>
      <c r="BE261" s="526">
        <v>89.10368940046483</v>
      </c>
      <c r="BF261" s="526">
        <v>89.340111128269001</v>
      </c>
      <c r="BG261" s="526">
        <v>89.576532856073186</v>
      </c>
      <c r="BH261" s="526">
        <v>89.812954583877357</v>
      </c>
      <c r="BI261" s="526">
        <v>90.049376311681542</v>
      </c>
      <c r="BJ261" s="526">
        <v>90.285798039485712</v>
      </c>
      <c r="BK261" s="526">
        <v>90.467771676002243</v>
      </c>
      <c r="BL261" s="526">
        <v>90.649745312518775</v>
      </c>
      <c r="BM261" s="526">
        <v>90.831718949035277</v>
      </c>
      <c r="BN261" s="526">
        <v>91.013692585551809</v>
      </c>
      <c r="BO261" s="526">
        <v>91.19566622206834</v>
      </c>
      <c r="BP261" s="526">
        <v>2</v>
      </c>
      <c r="BQ261" s="526">
        <v>2.0221267102668654</v>
      </c>
      <c r="BR261" s="526">
        <v>2.031842113113917</v>
      </c>
      <c r="BS261" s="526">
        <v>2.0371773856797377</v>
      </c>
      <c r="BT261" s="526">
        <v>2.0427025638238461</v>
      </c>
      <c r="BU261" s="526">
        <v>2.0483606758727548</v>
      </c>
      <c r="BV261" s="526">
        <v>2.0537956581211265</v>
      </c>
      <c r="BW261" s="526">
        <v>2.0592306403694987</v>
      </c>
      <c r="BX261" s="526">
        <v>2.0646656226178703</v>
      </c>
      <c r="BY261" s="526">
        <v>2.0701006048662425</v>
      </c>
      <c r="BZ261" s="526">
        <v>2.0755355871146142</v>
      </c>
      <c r="CA261" s="526">
        <v>2.0797188891034999</v>
      </c>
      <c r="CB261" s="526">
        <v>2.0839021910923856</v>
      </c>
      <c r="CC261" s="526">
        <v>2.0880854930812709</v>
      </c>
      <c r="CD261" s="526">
        <v>2.0922687950701566</v>
      </c>
      <c r="CE261" s="526">
        <v>2.0964520970590423</v>
      </c>
      <c r="CF261" s="527">
        <v>0</v>
      </c>
      <c r="CG261" s="527">
        <v>0</v>
      </c>
      <c r="CH261" s="527">
        <v>0</v>
      </c>
      <c r="CI261" s="527">
        <v>0</v>
      </c>
      <c r="CJ261" s="527">
        <v>0</v>
      </c>
      <c r="CK261" s="527">
        <v>0</v>
      </c>
      <c r="CL261" s="527">
        <v>0</v>
      </c>
      <c r="CM261" s="527">
        <v>0</v>
      </c>
      <c r="CN261" s="527">
        <v>0</v>
      </c>
      <c r="CO261" s="527">
        <v>0</v>
      </c>
      <c r="CP261" s="527">
        <v>0</v>
      </c>
      <c r="CQ261" s="527">
        <v>0</v>
      </c>
      <c r="CR261" s="527">
        <v>0</v>
      </c>
      <c r="CS261" s="527">
        <v>0</v>
      </c>
      <c r="CT261" s="527">
        <v>0</v>
      </c>
      <c r="CU261" s="527">
        <v>0</v>
      </c>
      <c r="CV261" s="527">
        <v>0</v>
      </c>
      <c r="CW261" s="527">
        <v>0</v>
      </c>
      <c r="CX261" s="527">
        <v>0</v>
      </c>
      <c r="CY261" s="527">
        <v>0</v>
      </c>
      <c r="CZ261" s="527">
        <v>0</v>
      </c>
      <c r="DA261" s="527">
        <v>0</v>
      </c>
      <c r="DB261" s="527">
        <v>0</v>
      </c>
      <c r="DC261" s="527">
        <v>0</v>
      </c>
      <c r="DD261" s="527">
        <v>0</v>
      </c>
      <c r="DE261" s="527">
        <v>0</v>
      </c>
      <c r="DF261" s="527">
        <v>0</v>
      </c>
      <c r="DG261" s="527">
        <v>0</v>
      </c>
      <c r="DH261" s="527">
        <v>0</v>
      </c>
      <c r="DI261" s="527">
        <v>0</v>
      </c>
      <c r="DJ261" s="527">
        <v>0</v>
      </c>
      <c r="DK261" s="527">
        <v>0</v>
      </c>
      <c r="DL261" s="527">
        <v>0</v>
      </c>
      <c r="DM261" s="527">
        <v>0</v>
      </c>
      <c r="DN261" s="527">
        <v>0</v>
      </c>
      <c r="DO261" s="527">
        <v>0</v>
      </c>
      <c r="DP261" s="527">
        <v>0</v>
      </c>
      <c r="DQ261" s="527">
        <v>0</v>
      </c>
      <c r="DR261" s="527">
        <v>0</v>
      </c>
      <c r="DS261" s="527">
        <v>0</v>
      </c>
      <c r="DT261" s="527">
        <v>0</v>
      </c>
      <c r="DU261" s="527">
        <v>0</v>
      </c>
      <c r="DV261" s="527">
        <v>0</v>
      </c>
      <c r="DW261" s="527">
        <v>0</v>
      </c>
      <c r="DX261" s="527">
        <v>0</v>
      </c>
      <c r="DY261" s="527">
        <v>0</v>
      </c>
      <c r="DZ261" s="527">
        <v>0</v>
      </c>
      <c r="EA261" s="527">
        <v>0</v>
      </c>
    </row>
    <row r="262" spans="1:131" ht="15" x14ac:dyDescent="0.25">
      <c r="A262" s="475">
        <v>107</v>
      </c>
      <c r="B262" s="475">
        <v>97</v>
      </c>
      <c r="C262" s="475" t="s">
        <v>1287</v>
      </c>
      <c r="D262" s="2">
        <v>99709</v>
      </c>
      <c r="E262" s="2">
        <v>99709</v>
      </c>
      <c r="F262" s="522" t="s">
        <v>1112</v>
      </c>
      <c r="G262" s="47">
        <v>188</v>
      </c>
      <c r="H262" s="47">
        <v>113</v>
      </c>
      <c r="I262" s="47">
        <v>99</v>
      </c>
      <c r="J262" s="47">
        <v>14</v>
      </c>
      <c r="K262" s="47">
        <v>2</v>
      </c>
      <c r="L262" s="47">
        <v>58</v>
      </c>
      <c r="M262" s="47">
        <v>60</v>
      </c>
      <c r="N262" s="47">
        <v>0</v>
      </c>
      <c r="O262" s="47">
        <v>0</v>
      </c>
      <c r="P262" s="47">
        <v>0</v>
      </c>
      <c r="Q262" s="47">
        <v>60</v>
      </c>
      <c r="R262" s="47">
        <v>3446</v>
      </c>
      <c r="S262" s="47">
        <v>2462.0689655172414</v>
      </c>
      <c r="T262" s="47">
        <v>2494.8666666666668</v>
      </c>
      <c r="U262" s="47">
        <v>0</v>
      </c>
      <c r="V262" s="47">
        <v>0</v>
      </c>
      <c r="W262" s="47">
        <v>0</v>
      </c>
      <c r="X262" s="47">
        <v>2494.8666666666668</v>
      </c>
      <c r="Y262" s="47">
        <v>3.7666666666666666</v>
      </c>
      <c r="Z262" s="47">
        <v>109.23333333333333</v>
      </c>
      <c r="AA262" s="525">
        <v>113</v>
      </c>
      <c r="AB262" s="47">
        <v>0</v>
      </c>
      <c r="AC262" s="429">
        <v>0</v>
      </c>
      <c r="AD262" s="429">
        <v>0</v>
      </c>
      <c r="AE262" s="523">
        <v>113</v>
      </c>
      <c r="AF262" s="524">
        <v>3.3</v>
      </c>
      <c r="AG262" s="524">
        <v>95.7</v>
      </c>
      <c r="AH262" s="525">
        <v>99</v>
      </c>
      <c r="AI262" s="524">
        <v>0</v>
      </c>
      <c r="AJ262" s="526">
        <v>113</v>
      </c>
      <c r="AK262" s="526">
        <v>117.57351570029718</v>
      </c>
      <c r="AL262" s="526">
        <v>119.58165640082613</v>
      </c>
      <c r="AM262" s="526">
        <v>120.68443908071178</v>
      </c>
      <c r="AN262" s="526">
        <v>121.82647459725476</v>
      </c>
      <c r="AO262" s="526">
        <v>122.99598709945791</v>
      </c>
      <c r="AP262" s="526">
        <v>124.11937943134868</v>
      </c>
      <c r="AQ262" s="526">
        <v>125.24277176323946</v>
      </c>
      <c r="AR262" s="526">
        <v>126.36616409513023</v>
      </c>
      <c r="AS262" s="526">
        <v>127.48955642702101</v>
      </c>
      <c r="AT262" s="526">
        <v>128.61294875891178</v>
      </c>
      <c r="AU262" s="526">
        <v>129.47762304146445</v>
      </c>
      <c r="AV262" s="526">
        <v>130.34229732401712</v>
      </c>
      <c r="AW262" s="526">
        <v>131.20697160656979</v>
      </c>
      <c r="AX262" s="526">
        <v>132.07164588912246</v>
      </c>
      <c r="AY262" s="526">
        <v>132.93632017167513</v>
      </c>
      <c r="AZ262" s="526">
        <v>99</v>
      </c>
      <c r="BA262" s="526">
        <v>103.00688543654354</v>
      </c>
      <c r="BB262" s="526">
        <v>104.76622994408662</v>
      </c>
      <c r="BC262" s="526">
        <v>105.73238468133157</v>
      </c>
      <c r="BD262" s="526">
        <v>106.73292907193117</v>
      </c>
      <c r="BE262" s="526">
        <v>107.75754621987905</v>
      </c>
      <c r="BF262" s="526">
        <v>108.74175720091608</v>
      </c>
      <c r="BG262" s="526">
        <v>109.72596818195315</v>
      </c>
      <c r="BH262" s="526">
        <v>110.7101791629902</v>
      </c>
      <c r="BI262" s="526">
        <v>111.69439014402727</v>
      </c>
      <c r="BJ262" s="526">
        <v>112.6786011250643</v>
      </c>
      <c r="BK262" s="526">
        <v>113.43614762039805</v>
      </c>
      <c r="BL262" s="526">
        <v>114.19369411573182</v>
      </c>
      <c r="BM262" s="526">
        <v>114.95124061106557</v>
      </c>
      <c r="BN262" s="526">
        <v>115.70878710639934</v>
      </c>
      <c r="BO262" s="526">
        <v>116.46633360173308</v>
      </c>
      <c r="BP262" s="526">
        <v>0</v>
      </c>
      <c r="BQ262" s="526">
        <v>0</v>
      </c>
      <c r="BR262" s="526">
        <v>0</v>
      </c>
      <c r="BS262" s="526">
        <v>0</v>
      </c>
      <c r="BT262" s="526">
        <v>0</v>
      </c>
      <c r="BU262" s="526">
        <v>0</v>
      </c>
      <c r="BV262" s="526">
        <v>0</v>
      </c>
      <c r="BW262" s="526">
        <v>0</v>
      </c>
      <c r="BX262" s="526">
        <v>0</v>
      </c>
      <c r="BY262" s="526">
        <v>0</v>
      </c>
      <c r="BZ262" s="526">
        <v>0</v>
      </c>
      <c r="CA262" s="526">
        <v>0</v>
      </c>
      <c r="CB262" s="526">
        <v>0</v>
      </c>
      <c r="CC262" s="526">
        <v>0</v>
      </c>
      <c r="CD262" s="526">
        <v>0</v>
      </c>
      <c r="CE262" s="526">
        <v>0</v>
      </c>
      <c r="CF262" s="527">
        <v>0</v>
      </c>
      <c r="CG262" s="527">
        <v>0</v>
      </c>
      <c r="CH262" s="527">
        <v>0</v>
      </c>
      <c r="CI262" s="527">
        <v>0</v>
      </c>
      <c r="CJ262" s="527">
        <v>0</v>
      </c>
      <c r="CK262" s="527">
        <v>0</v>
      </c>
      <c r="CL262" s="527">
        <v>0</v>
      </c>
      <c r="CM262" s="527">
        <v>0</v>
      </c>
      <c r="CN262" s="527">
        <v>0</v>
      </c>
      <c r="CO262" s="527">
        <v>0</v>
      </c>
      <c r="CP262" s="527">
        <v>0</v>
      </c>
      <c r="CQ262" s="527">
        <v>0</v>
      </c>
      <c r="CR262" s="527">
        <v>0</v>
      </c>
      <c r="CS262" s="527">
        <v>0</v>
      </c>
      <c r="CT262" s="527">
        <v>0</v>
      </c>
      <c r="CU262" s="527">
        <v>0</v>
      </c>
      <c r="CV262" s="527">
        <v>0</v>
      </c>
      <c r="CW262" s="527">
        <v>0</v>
      </c>
      <c r="CX262" s="527">
        <v>0</v>
      </c>
      <c r="CY262" s="527">
        <v>0</v>
      </c>
      <c r="CZ262" s="527">
        <v>0</v>
      </c>
      <c r="DA262" s="527">
        <v>0</v>
      </c>
      <c r="DB262" s="527">
        <v>0</v>
      </c>
      <c r="DC262" s="527">
        <v>0</v>
      </c>
      <c r="DD262" s="527">
        <v>0</v>
      </c>
      <c r="DE262" s="527">
        <v>0</v>
      </c>
      <c r="DF262" s="527">
        <v>0</v>
      </c>
      <c r="DG262" s="527">
        <v>0</v>
      </c>
      <c r="DH262" s="527">
        <v>0</v>
      </c>
      <c r="DI262" s="527">
        <v>0</v>
      </c>
      <c r="DJ262" s="527">
        <v>0</v>
      </c>
      <c r="DK262" s="527">
        <v>0</v>
      </c>
      <c r="DL262" s="527">
        <v>0</v>
      </c>
      <c r="DM262" s="527">
        <v>0</v>
      </c>
      <c r="DN262" s="527">
        <v>0</v>
      </c>
      <c r="DO262" s="527">
        <v>0</v>
      </c>
      <c r="DP262" s="527">
        <v>0</v>
      </c>
      <c r="DQ262" s="527">
        <v>0</v>
      </c>
      <c r="DR262" s="527">
        <v>0</v>
      </c>
      <c r="DS262" s="527">
        <v>0</v>
      </c>
      <c r="DT262" s="527">
        <v>0</v>
      </c>
      <c r="DU262" s="527">
        <v>0</v>
      </c>
      <c r="DV262" s="527">
        <v>0</v>
      </c>
      <c r="DW262" s="527">
        <v>0</v>
      </c>
      <c r="DX262" s="527">
        <v>0</v>
      </c>
      <c r="DY262" s="527">
        <v>0</v>
      </c>
      <c r="DZ262" s="527">
        <v>0</v>
      </c>
      <c r="EA262" s="527">
        <v>0</v>
      </c>
    </row>
    <row r="263" spans="1:131" ht="15" x14ac:dyDescent="0.25">
      <c r="A263" s="475">
        <v>108</v>
      </c>
      <c r="B263" s="475">
        <v>97</v>
      </c>
      <c r="C263" s="475" t="s">
        <v>1288</v>
      </c>
      <c r="D263" s="2">
        <v>99709</v>
      </c>
      <c r="E263" s="2">
        <v>99709</v>
      </c>
      <c r="F263" s="522" t="s">
        <v>1112</v>
      </c>
      <c r="G263" s="47">
        <v>85</v>
      </c>
      <c r="H263" s="47">
        <v>62</v>
      </c>
      <c r="I263" s="47">
        <v>54</v>
      </c>
      <c r="J263" s="47">
        <v>8</v>
      </c>
      <c r="K263" s="47">
        <v>0</v>
      </c>
      <c r="L263" s="47">
        <v>0</v>
      </c>
      <c r="M263" s="47">
        <v>0</v>
      </c>
      <c r="N263" s="47">
        <v>0</v>
      </c>
      <c r="O263" s="47">
        <v>0</v>
      </c>
      <c r="P263" s="47">
        <v>0</v>
      </c>
      <c r="Q263" s="47">
        <v>0</v>
      </c>
      <c r="R263" s="47">
        <v>0</v>
      </c>
      <c r="S263" s="47">
        <v>834.49503068156923</v>
      </c>
      <c r="T263" s="47">
        <v>834.49503068156923</v>
      </c>
      <c r="U263" s="47">
        <v>1408.3846153846155</v>
      </c>
      <c r="V263" s="47">
        <v>0</v>
      </c>
      <c r="W263" s="47">
        <v>0</v>
      </c>
      <c r="X263" s="47">
        <v>1365.173957061457</v>
      </c>
      <c r="Y263" s="47">
        <v>1.4387786259541984</v>
      </c>
      <c r="Z263" s="47">
        <v>60.480087241003268</v>
      </c>
      <c r="AA263" s="525">
        <v>61.918865866957468</v>
      </c>
      <c r="AB263" s="47">
        <v>8.1134133042529991E-2</v>
      </c>
      <c r="AC263" s="429">
        <v>0</v>
      </c>
      <c r="AD263" s="429">
        <v>0</v>
      </c>
      <c r="AE263" s="523">
        <v>62</v>
      </c>
      <c r="AF263" s="524">
        <v>1.2531297709923663</v>
      </c>
      <c r="AG263" s="524">
        <v>52.676205016357684</v>
      </c>
      <c r="AH263" s="525">
        <v>53.929334787350051</v>
      </c>
      <c r="AI263" s="524">
        <v>7.0665212649945477E-2</v>
      </c>
      <c r="AJ263" s="526">
        <v>61.918865866957468</v>
      </c>
      <c r="AK263" s="526">
        <v>65.507148298093213</v>
      </c>
      <c r="AL263" s="526">
        <v>67.082692467426327</v>
      </c>
      <c r="AM263" s="526">
        <v>67.947912131007499</v>
      </c>
      <c r="AN263" s="526">
        <v>68.843928729240247</v>
      </c>
      <c r="AO263" s="526">
        <v>69.76150318172904</v>
      </c>
      <c r="AP263" s="526">
        <v>70.642892736712824</v>
      </c>
      <c r="AQ263" s="526">
        <v>71.524282291696608</v>
      </c>
      <c r="AR263" s="526">
        <v>72.405671846680406</v>
      </c>
      <c r="AS263" s="526">
        <v>73.287061401664189</v>
      </c>
      <c r="AT263" s="526">
        <v>74.168450956647973</v>
      </c>
      <c r="AU263" s="526">
        <v>74.846855873140782</v>
      </c>
      <c r="AV263" s="526">
        <v>75.525260789633577</v>
      </c>
      <c r="AW263" s="526">
        <v>76.203665706126401</v>
      </c>
      <c r="AX263" s="526">
        <v>76.88207062261921</v>
      </c>
      <c r="AY263" s="526">
        <v>77.560475539112019</v>
      </c>
      <c r="AZ263" s="526">
        <v>53.929334787350051</v>
      </c>
      <c r="BA263" s="526">
        <v>57.054613033823124</v>
      </c>
      <c r="BB263" s="526">
        <v>58.426861181306798</v>
      </c>
      <c r="BC263" s="526">
        <v>59.180439597974278</v>
      </c>
      <c r="BD263" s="526">
        <v>59.960841151273755</v>
      </c>
      <c r="BE263" s="526">
        <v>60.76001890021562</v>
      </c>
      <c r="BF263" s="526">
        <v>61.527680770685365</v>
      </c>
      <c r="BG263" s="526">
        <v>62.295342641155109</v>
      </c>
      <c r="BH263" s="526">
        <v>63.063004511624868</v>
      </c>
      <c r="BI263" s="526">
        <v>63.830666382094613</v>
      </c>
      <c r="BJ263" s="526">
        <v>64.598328252564357</v>
      </c>
      <c r="BK263" s="526">
        <v>65.189197050800033</v>
      </c>
      <c r="BL263" s="526">
        <v>65.780065849035694</v>
      </c>
      <c r="BM263" s="526">
        <v>66.370934647271383</v>
      </c>
      <c r="BN263" s="526">
        <v>66.961803445507044</v>
      </c>
      <c r="BO263" s="526">
        <v>67.55267224374272</v>
      </c>
      <c r="BP263" s="526">
        <v>0</v>
      </c>
      <c r="BQ263" s="526">
        <v>0</v>
      </c>
      <c r="BR263" s="526">
        <v>0</v>
      </c>
      <c r="BS263" s="526">
        <v>0</v>
      </c>
      <c r="BT263" s="526">
        <v>0</v>
      </c>
      <c r="BU263" s="526">
        <v>0</v>
      </c>
      <c r="BV263" s="526">
        <v>0</v>
      </c>
      <c r="BW263" s="526">
        <v>0</v>
      </c>
      <c r="BX263" s="526">
        <v>0</v>
      </c>
      <c r="BY263" s="526">
        <v>0</v>
      </c>
      <c r="BZ263" s="526">
        <v>0</v>
      </c>
      <c r="CA263" s="526">
        <v>0</v>
      </c>
      <c r="CB263" s="526">
        <v>0</v>
      </c>
      <c r="CC263" s="526">
        <v>0</v>
      </c>
      <c r="CD263" s="526">
        <v>0</v>
      </c>
      <c r="CE263" s="526">
        <v>0</v>
      </c>
      <c r="CF263" s="527">
        <v>8.1134133042529991E-2</v>
      </c>
      <c r="CG263" s="527">
        <v>8.5835966322026502E-2</v>
      </c>
      <c r="CH263" s="527">
        <v>8.7900448745262705E-2</v>
      </c>
      <c r="CI263" s="527">
        <v>8.9034171824862424E-2</v>
      </c>
      <c r="CJ263" s="527">
        <v>9.0208249044647623E-2</v>
      </c>
      <c r="CK263" s="527">
        <v>9.1410574162562638E-2</v>
      </c>
      <c r="CL263" s="527">
        <v>9.2565485132185404E-2</v>
      </c>
      <c r="CM263" s="527">
        <v>9.3720396101808184E-2</v>
      </c>
      <c r="CN263" s="527">
        <v>9.4875307071430978E-2</v>
      </c>
      <c r="CO263" s="527">
        <v>9.6030218041053758E-2</v>
      </c>
      <c r="CP263" s="527">
        <v>9.7185129010676538E-2</v>
      </c>
      <c r="CQ263" s="527">
        <v>9.8074063166377956E-2</v>
      </c>
      <c r="CR263" s="527">
        <v>9.8962997322079388E-2</v>
      </c>
      <c r="CS263" s="527">
        <v>9.9851931477780834E-2</v>
      </c>
      <c r="CT263" s="527">
        <v>0.10074086563348227</v>
      </c>
      <c r="CU263" s="527">
        <v>0.10162979978918368</v>
      </c>
      <c r="CV263" s="527">
        <v>7.0665212649945477E-2</v>
      </c>
      <c r="CW263" s="527">
        <v>7.4760357764345656E-2</v>
      </c>
      <c r="CX263" s="527">
        <v>7.65584553587772E-2</v>
      </c>
      <c r="CY263" s="527">
        <v>7.7545891589396315E-2</v>
      </c>
      <c r="CZ263" s="527">
        <v>7.8568474974370514E-2</v>
      </c>
      <c r="DA263" s="527">
        <v>7.9615661367393259E-2</v>
      </c>
      <c r="DB263" s="527">
        <v>8.0621551566742139E-2</v>
      </c>
      <c r="DC263" s="527">
        <v>8.1627441766091005E-2</v>
      </c>
      <c r="DD263" s="527">
        <v>8.2633331965439885E-2</v>
      </c>
      <c r="DE263" s="527">
        <v>8.3639222164788765E-2</v>
      </c>
      <c r="DF263" s="527">
        <v>8.4645112364137631E-2</v>
      </c>
      <c r="DG263" s="527">
        <v>8.5419345338458227E-2</v>
      </c>
      <c r="DH263" s="527">
        <v>8.6193578312778824E-2</v>
      </c>
      <c r="DI263" s="527">
        <v>8.6967811287099434E-2</v>
      </c>
      <c r="DJ263" s="527">
        <v>8.774204426142003E-2</v>
      </c>
      <c r="DK263" s="527">
        <v>8.851627723574064E-2</v>
      </c>
      <c r="DL263" s="527">
        <v>0</v>
      </c>
      <c r="DM263" s="527">
        <v>0</v>
      </c>
      <c r="DN263" s="527">
        <v>0</v>
      </c>
      <c r="DO263" s="527">
        <v>0</v>
      </c>
      <c r="DP263" s="527">
        <v>0</v>
      </c>
      <c r="DQ263" s="527">
        <v>0</v>
      </c>
      <c r="DR263" s="527">
        <v>0</v>
      </c>
      <c r="DS263" s="527">
        <v>0</v>
      </c>
      <c r="DT263" s="527">
        <v>0</v>
      </c>
      <c r="DU263" s="527">
        <v>0</v>
      </c>
      <c r="DV263" s="527">
        <v>0</v>
      </c>
      <c r="DW263" s="527">
        <v>0</v>
      </c>
      <c r="DX263" s="527">
        <v>0</v>
      </c>
      <c r="DY263" s="527">
        <v>0</v>
      </c>
      <c r="DZ263" s="527">
        <v>0</v>
      </c>
      <c r="EA263" s="527">
        <v>0</v>
      </c>
    </row>
    <row r="264" spans="1:131" ht="15" x14ac:dyDescent="0.25">
      <c r="A264" s="475">
        <v>109</v>
      </c>
      <c r="B264" s="475">
        <v>97</v>
      </c>
      <c r="C264" s="475" t="s">
        <v>1289</v>
      </c>
      <c r="D264" s="2">
        <v>99712</v>
      </c>
      <c r="E264" s="2">
        <v>99712</v>
      </c>
      <c r="F264" s="522" t="s">
        <v>1112</v>
      </c>
      <c r="G264" s="47">
        <v>27</v>
      </c>
      <c r="H264" s="47">
        <v>12</v>
      </c>
      <c r="I264" s="47">
        <v>12</v>
      </c>
      <c r="J264" s="47">
        <v>0</v>
      </c>
      <c r="K264" s="47">
        <v>0</v>
      </c>
      <c r="L264" s="47">
        <v>7</v>
      </c>
      <c r="M264" s="47">
        <v>7</v>
      </c>
      <c r="N264" s="47">
        <v>0</v>
      </c>
      <c r="O264" s="47">
        <v>0</v>
      </c>
      <c r="P264" s="47">
        <v>0</v>
      </c>
      <c r="Q264" s="47">
        <v>7</v>
      </c>
      <c r="R264" s="47">
        <v>0</v>
      </c>
      <c r="S264" s="47">
        <v>1187.5714285714287</v>
      </c>
      <c r="T264" s="47">
        <v>1187.5714285714287</v>
      </c>
      <c r="U264" s="47">
        <v>0</v>
      </c>
      <c r="V264" s="47">
        <v>0</v>
      </c>
      <c r="W264" s="47">
        <v>0</v>
      </c>
      <c r="X264" s="47">
        <v>1187.5714285714287</v>
      </c>
      <c r="Y264" s="47">
        <v>0</v>
      </c>
      <c r="Z264" s="47">
        <v>12</v>
      </c>
      <c r="AA264" s="525">
        <v>12</v>
      </c>
      <c r="AB264" s="47">
        <v>0</v>
      </c>
      <c r="AC264" s="429">
        <v>0</v>
      </c>
      <c r="AD264" s="429">
        <v>0</v>
      </c>
      <c r="AE264" s="523">
        <v>12</v>
      </c>
      <c r="AF264" s="524">
        <v>0</v>
      </c>
      <c r="AG264" s="524">
        <v>12</v>
      </c>
      <c r="AH264" s="525">
        <v>12</v>
      </c>
      <c r="AI264" s="524">
        <v>0</v>
      </c>
      <c r="AJ264" s="526">
        <v>12</v>
      </c>
      <c r="AK264" s="526">
        <v>12.695416309241661</v>
      </c>
      <c r="AL264" s="526">
        <v>13.000759919259018</v>
      </c>
      <c r="AM264" s="526">
        <v>13.168441219903039</v>
      </c>
      <c r="AN264" s="526">
        <v>13.34209102805514</v>
      </c>
      <c r="AO264" s="526">
        <v>13.519918791462892</v>
      </c>
      <c r="AP264" s="526">
        <v>13.690733849389357</v>
      </c>
      <c r="AQ264" s="526">
        <v>13.861548907315823</v>
      </c>
      <c r="AR264" s="526">
        <v>14.032363965242292</v>
      </c>
      <c r="AS264" s="526">
        <v>14.203179023168758</v>
      </c>
      <c r="AT264" s="526">
        <v>14.373994081095223</v>
      </c>
      <c r="AU264" s="526">
        <v>14.505470310252999</v>
      </c>
      <c r="AV264" s="526">
        <v>14.636946539410774</v>
      </c>
      <c r="AW264" s="526">
        <v>14.768422768568552</v>
      </c>
      <c r="AX264" s="526">
        <v>14.899898997726329</v>
      </c>
      <c r="AY264" s="526">
        <v>15.031375226884103</v>
      </c>
      <c r="AZ264" s="526">
        <v>12</v>
      </c>
      <c r="BA264" s="526">
        <v>12.695416309241661</v>
      </c>
      <c r="BB264" s="526">
        <v>13.000759919259018</v>
      </c>
      <c r="BC264" s="526">
        <v>13.168441219903039</v>
      </c>
      <c r="BD264" s="526">
        <v>13.34209102805514</v>
      </c>
      <c r="BE264" s="526">
        <v>13.519918791462892</v>
      </c>
      <c r="BF264" s="526">
        <v>13.690733849389357</v>
      </c>
      <c r="BG264" s="526">
        <v>13.861548907315823</v>
      </c>
      <c r="BH264" s="526">
        <v>14.032363965242292</v>
      </c>
      <c r="BI264" s="526">
        <v>14.203179023168758</v>
      </c>
      <c r="BJ264" s="526">
        <v>14.373994081095223</v>
      </c>
      <c r="BK264" s="526">
        <v>14.505470310252999</v>
      </c>
      <c r="BL264" s="526">
        <v>14.636946539410774</v>
      </c>
      <c r="BM264" s="526">
        <v>14.768422768568552</v>
      </c>
      <c r="BN264" s="526">
        <v>14.899898997726329</v>
      </c>
      <c r="BO264" s="526">
        <v>15.031375226884103</v>
      </c>
      <c r="BP264" s="526">
        <v>0</v>
      </c>
      <c r="BQ264" s="526">
        <v>0</v>
      </c>
      <c r="BR264" s="526">
        <v>0</v>
      </c>
      <c r="BS264" s="526">
        <v>0</v>
      </c>
      <c r="BT264" s="526">
        <v>0</v>
      </c>
      <c r="BU264" s="526">
        <v>0</v>
      </c>
      <c r="BV264" s="526">
        <v>0</v>
      </c>
      <c r="BW264" s="526">
        <v>0</v>
      </c>
      <c r="BX264" s="526">
        <v>0</v>
      </c>
      <c r="BY264" s="526">
        <v>0</v>
      </c>
      <c r="BZ264" s="526">
        <v>0</v>
      </c>
      <c r="CA264" s="526">
        <v>0</v>
      </c>
      <c r="CB264" s="526">
        <v>0</v>
      </c>
      <c r="CC264" s="526">
        <v>0</v>
      </c>
      <c r="CD264" s="526">
        <v>0</v>
      </c>
      <c r="CE264" s="526">
        <v>0</v>
      </c>
      <c r="CF264" s="527">
        <v>0</v>
      </c>
      <c r="CG264" s="527">
        <v>0</v>
      </c>
      <c r="CH264" s="527">
        <v>0</v>
      </c>
      <c r="CI264" s="527">
        <v>0</v>
      </c>
      <c r="CJ264" s="527">
        <v>0</v>
      </c>
      <c r="CK264" s="527">
        <v>0</v>
      </c>
      <c r="CL264" s="527">
        <v>0</v>
      </c>
      <c r="CM264" s="527">
        <v>0</v>
      </c>
      <c r="CN264" s="527">
        <v>0</v>
      </c>
      <c r="CO264" s="527">
        <v>0</v>
      </c>
      <c r="CP264" s="527">
        <v>0</v>
      </c>
      <c r="CQ264" s="527">
        <v>0</v>
      </c>
      <c r="CR264" s="527">
        <v>0</v>
      </c>
      <c r="CS264" s="527">
        <v>0</v>
      </c>
      <c r="CT264" s="527">
        <v>0</v>
      </c>
      <c r="CU264" s="527">
        <v>0</v>
      </c>
      <c r="CV264" s="527">
        <v>0</v>
      </c>
      <c r="CW264" s="527">
        <v>0</v>
      </c>
      <c r="CX264" s="527">
        <v>0</v>
      </c>
      <c r="CY264" s="527">
        <v>0</v>
      </c>
      <c r="CZ264" s="527">
        <v>0</v>
      </c>
      <c r="DA264" s="527">
        <v>0</v>
      </c>
      <c r="DB264" s="527">
        <v>0</v>
      </c>
      <c r="DC264" s="527">
        <v>0</v>
      </c>
      <c r="DD264" s="527">
        <v>0</v>
      </c>
      <c r="DE264" s="527">
        <v>0</v>
      </c>
      <c r="DF264" s="527">
        <v>0</v>
      </c>
      <c r="DG264" s="527">
        <v>0</v>
      </c>
      <c r="DH264" s="527">
        <v>0</v>
      </c>
      <c r="DI264" s="527">
        <v>0</v>
      </c>
      <c r="DJ264" s="527">
        <v>0</v>
      </c>
      <c r="DK264" s="527">
        <v>0</v>
      </c>
      <c r="DL264" s="527">
        <v>0</v>
      </c>
      <c r="DM264" s="527">
        <v>0</v>
      </c>
      <c r="DN264" s="527">
        <v>0</v>
      </c>
      <c r="DO264" s="527">
        <v>0</v>
      </c>
      <c r="DP264" s="527">
        <v>0</v>
      </c>
      <c r="DQ264" s="527">
        <v>0</v>
      </c>
      <c r="DR264" s="527">
        <v>0</v>
      </c>
      <c r="DS264" s="527">
        <v>0</v>
      </c>
      <c r="DT264" s="527">
        <v>0</v>
      </c>
      <c r="DU264" s="527">
        <v>0</v>
      </c>
      <c r="DV264" s="527">
        <v>0</v>
      </c>
      <c r="DW264" s="527">
        <v>0</v>
      </c>
      <c r="DX264" s="527">
        <v>0</v>
      </c>
      <c r="DY264" s="527">
        <v>0</v>
      </c>
      <c r="DZ264" s="527">
        <v>0</v>
      </c>
      <c r="EA264" s="527">
        <v>0</v>
      </c>
    </row>
    <row r="265" spans="1:131" ht="15" x14ac:dyDescent="0.25">
      <c r="A265" s="475">
        <v>110</v>
      </c>
      <c r="B265" s="475">
        <v>97</v>
      </c>
      <c r="C265" s="475" t="s">
        <v>1290</v>
      </c>
      <c r="D265" s="2">
        <v>99712</v>
      </c>
      <c r="E265" s="2">
        <v>99712</v>
      </c>
      <c r="F265" s="522" t="s">
        <v>1112</v>
      </c>
      <c r="G265" s="47">
        <v>115</v>
      </c>
      <c r="H265" s="47">
        <v>50</v>
      </c>
      <c r="I265" s="47">
        <v>50</v>
      </c>
      <c r="J265" s="47">
        <v>0</v>
      </c>
      <c r="K265" s="47">
        <v>0</v>
      </c>
      <c r="L265" s="47">
        <v>4</v>
      </c>
      <c r="M265" s="47">
        <v>4</v>
      </c>
      <c r="N265" s="47">
        <v>0</v>
      </c>
      <c r="O265" s="47">
        <v>0</v>
      </c>
      <c r="P265" s="47">
        <v>0</v>
      </c>
      <c r="Q265" s="47">
        <v>4</v>
      </c>
      <c r="R265" s="47">
        <v>0</v>
      </c>
      <c r="S265" s="47">
        <v>1371</v>
      </c>
      <c r="T265" s="47">
        <v>1371</v>
      </c>
      <c r="U265" s="47">
        <v>0</v>
      </c>
      <c r="V265" s="47">
        <v>0</v>
      </c>
      <c r="W265" s="47">
        <v>0</v>
      </c>
      <c r="X265" s="47">
        <v>1371</v>
      </c>
      <c r="Y265" s="47">
        <v>0</v>
      </c>
      <c r="Z265" s="47">
        <v>50</v>
      </c>
      <c r="AA265" s="525">
        <v>50</v>
      </c>
      <c r="AB265" s="47">
        <v>0</v>
      </c>
      <c r="AC265" s="429">
        <v>0</v>
      </c>
      <c r="AD265" s="429">
        <v>0</v>
      </c>
      <c r="AE265" s="523">
        <v>50</v>
      </c>
      <c r="AF265" s="524">
        <v>0</v>
      </c>
      <c r="AG265" s="524">
        <v>50</v>
      </c>
      <c r="AH265" s="525">
        <v>50</v>
      </c>
      <c r="AI265" s="524">
        <v>0</v>
      </c>
      <c r="AJ265" s="526">
        <v>50</v>
      </c>
      <c r="AK265" s="526">
        <v>54.956649161223226</v>
      </c>
      <c r="AL265" s="526">
        <v>57.133016221305311</v>
      </c>
      <c r="AM265" s="526">
        <v>58.32818142974908</v>
      </c>
      <c r="AN265" s="526">
        <v>59.565887771238657</v>
      </c>
      <c r="AO265" s="526">
        <v>60.833372905860273</v>
      </c>
      <c r="AP265" s="526">
        <v>62.050874282149238</v>
      </c>
      <c r="AQ265" s="526">
        <v>63.268375658438202</v>
      </c>
      <c r="AR265" s="526">
        <v>64.485877034727153</v>
      </c>
      <c r="AS265" s="526">
        <v>65.703378411016118</v>
      </c>
      <c r="AT265" s="526">
        <v>66.920879787305083</v>
      </c>
      <c r="AU265" s="526">
        <v>67.85798973470672</v>
      </c>
      <c r="AV265" s="526">
        <v>68.795099682108329</v>
      </c>
      <c r="AW265" s="526">
        <v>69.732209629509953</v>
      </c>
      <c r="AX265" s="526">
        <v>70.669319576911576</v>
      </c>
      <c r="AY265" s="526">
        <v>71.606429524313199</v>
      </c>
      <c r="AZ265" s="526">
        <v>50</v>
      </c>
      <c r="BA265" s="526">
        <v>54.956649161223226</v>
      </c>
      <c r="BB265" s="526">
        <v>57.133016221305311</v>
      </c>
      <c r="BC265" s="526">
        <v>58.32818142974908</v>
      </c>
      <c r="BD265" s="526">
        <v>59.565887771238657</v>
      </c>
      <c r="BE265" s="526">
        <v>60.833372905860273</v>
      </c>
      <c r="BF265" s="526">
        <v>62.050874282149238</v>
      </c>
      <c r="BG265" s="526">
        <v>63.268375658438202</v>
      </c>
      <c r="BH265" s="526">
        <v>64.485877034727153</v>
      </c>
      <c r="BI265" s="526">
        <v>65.703378411016118</v>
      </c>
      <c r="BJ265" s="526">
        <v>66.920879787305083</v>
      </c>
      <c r="BK265" s="526">
        <v>67.85798973470672</v>
      </c>
      <c r="BL265" s="526">
        <v>68.795099682108329</v>
      </c>
      <c r="BM265" s="526">
        <v>69.732209629509953</v>
      </c>
      <c r="BN265" s="526">
        <v>70.669319576911576</v>
      </c>
      <c r="BO265" s="526">
        <v>71.606429524313199</v>
      </c>
      <c r="BP265" s="526">
        <v>0</v>
      </c>
      <c r="BQ265" s="526">
        <v>0</v>
      </c>
      <c r="BR265" s="526">
        <v>0</v>
      </c>
      <c r="BS265" s="526">
        <v>0</v>
      </c>
      <c r="BT265" s="526">
        <v>0</v>
      </c>
      <c r="BU265" s="526">
        <v>0</v>
      </c>
      <c r="BV265" s="526">
        <v>0</v>
      </c>
      <c r="BW265" s="526">
        <v>0</v>
      </c>
      <c r="BX265" s="526">
        <v>0</v>
      </c>
      <c r="BY265" s="526">
        <v>0</v>
      </c>
      <c r="BZ265" s="526">
        <v>0</v>
      </c>
      <c r="CA265" s="526">
        <v>0</v>
      </c>
      <c r="CB265" s="526">
        <v>0</v>
      </c>
      <c r="CC265" s="526">
        <v>0</v>
      </c>
      <c r="CD265" s="526">
        <v>0</v>
      </c>
      <c r="CE265" s="526">
        <v>0</v>
      </c>
      <c r="CF265" s="527">
        <v>0</v>
      </c>
      <c r="CG265" s="527">
        <v>0</v>
      </c>
      <c r="CH265" s="527">
        <v>0</v>
      </c>
      <c r="CI265" s="527">
        <v>0</v>
      </c>
      <c r="CJ265" s="527">
        <v>0</v>
      </c>
      <c r="CK265" s="527">
        <v>0</v>
      </c>
      <c r="CL265" s="527">
        <v>0</v>
      </c>
      <c r="CM265" s="527">
        <v>0</v>
      </c>
      <c r="CN265" s="527">
        <v>0</v>
      </c>
      <c r="CO265" s="527">
        <v>0</v>
      </c>
      <c r="CP265" s="527">
        <v>0</v>
      </c>
      <c r="CQ265" s="527">
        <v>0</v>
      </c>
      <c r="CR265" s="527">
        <v>0</v>
      </c>
      <c r="CS265" s="527">
        <v>0</v>
      </c>
      <c r="CT265" s="527">
        <v>0</v>
      </c>
      <c r="CU265" s="527">
        <v>0</v>
      </c>
      <c r="CV265" s="527">
        <v>0</v>
      </c>
      <c r="CW265" s="527">
        <v>0</v>
      </c>
      <c r="CX265" s="527">
        <v>0</v>
      </c>
      <c r="CY265" s="527">
        <v>0</v>
      </c>
      <c r="CZ265" s="527">
        <v>0</v>
      </c>
      <c r="DA265" s="527">
        <v>0</v>
      </c>
      <c r="DB265" s="527">
        <v>0</v>
      </c>
      <c r="DC265" s="527">
        <v>0</v>
      </c>
      <c r="DD265" s="527">
        <v>0</v>
      </c>
      <c r="DE265" s="527">
        <v>0</v>
      </c>
      <c r="DF265" s="527">
        <v>0</v>
      </c>
      <c r="DG265" s="527">
        <v>0</v>
      </c>
      <c r="DH265" s="527">
        <v>0</v>
      </c>
      <c r="DI265" s="527">
        <v>0</v>
      </c>
      <c r="DJ265" s="527">
        <v>0</v>
      </c>
      <c r="DK265" s="527">
        <v>0</v>
      </c>
      <c r="DL265" s="527">
        <v>0</v>
      </c>
      <c r="DM265" s="527">
        <v>0</v>
      </c>
      <c r="DN265" s="527">
        <v>0</v>
      </c>
      <c r="DO265" s="527">
        <v>0</v>
      </c>
      <c r="DP265" s="527">
        <v>0</v>
      </c>
      <c r="DQ265" s="527">
        <v>0</v>
      </c>
      <c r="DR265" s="527">
        <v>0</v>
      </c>
      <c r="DS265" s="527">
        <v>0</v>
      </c>
      <c r="DT265" s="527">
        <v>0</v>
      </c>
      <c r="DU265" s="527">
        <v>0</v>
      </c>
      <c r="DV265" s="527">
        <v>0</v>
      </c>
      <c r="DW265" s="527">
        <v>0</v>
      </c>
      <c r="DX265" s="527">
        <v>0</v>
      </c>
      <c r="DY265" s="527">
        <v>0</v>
      </c>
      <c r="DZ265" s="527">
        <v>0</v>
      </c>
      <c r="EA265" s="527">
        <v>0</v>
      </c>
    </row>
    <row r="266" spans="1:131" ht="15" x14ac:dyDescent="0.25">
      <c r="A266" s="475">
        <v>111</v>
      </c>
      <c r="B266" s="475">
        <v>97</v>
      </c>
      <c r="C266" s="475" t="s">
        <v>1291</v>
      </c>
      <c r="D266" s="2">
        <v>99712</v>
      </c>
      <c r="E266" s="2">
        <v>99712</v>
      </c>
      <c r="F266" s="522" t="s">
        <v>1112</v>
      </c>
      <c r="G266" s="47">
        <v>50</v>
      </c>
      <c r="H266" s="47">
        <v>15</v>
      </c>
      <c r="I266" s="47">
        <v>14</v>
      </c>
      <c r="J266" s="47">
        <v>1</v>
      </c>
      <c r="K266" s="47">
        <v>0</v>
      </c>
      <c r="L266" s="47">
        <v>16</v>
      </c>
      <c r="M266" s="47">
        <v>16</v>
      </c>
      <c r="N266" s="47">
        <v>5</v>
      </c>
      <c r="O266" s="47">
        <v>0</v>
      </c>
      <c r="P266" s="47">
        <v>0</v>
      </c>
      <c r="Q266" s="47">
        <v>21</v>
      </c>
      <c r="R266" s="47">
        <v>0</v>
      </c>
      <c r="S266" s="47">
        <v>2734.8125</v>
      </c>
      <c r="T266" s="47">
        <v>2734.8125</v>
      </c>
      <c r="U266" s="47">
        <v>3248.8</v>
      </c>
      <c r="V266" s="47">
        <v>0</v>
      </c>
      <c r="W266" s="47">
        <v>0</v>
      </c>
      <c r="X266" s="47">
        <v>2857.1904761904761</v>
      </c>
      <c r="Y266" s="47">
        <v>0</v>
      </c>
      <c r="Z266" s="47">
        <v>15</v>
      </c>
      <c r="AA266" s="525">
        <v>15</v>
      </c>
      <c r="AB266" s="47">
        <v>0</v>
      </c>
      <c r="AC266" s="429">
        <v>5</v>
      </c>
      <c r="AD266" s="429">
        <v>0</v>
      </c>
      <c r="AE266" s="523">
        <v>20</v>
      </c>
      <c r="AF266" s="524">
        <v>0</v>
      </c>
      <c r="AG266" s="524">
        <v>14</v>
      </c>
      <c r="AH266" s="525">
        <v>14</v>
      </c>
      <c r="AI266" s="524">
        <v>0</v>
      </c>
      <c r="AJ266" s="526">
        <v>15</v>
      </c>
      <c r="AK266" s="526">
        <v>15.55400915490994</v>
      </c>
      <c r="AL266" s="526">
        <v>15.797263667487213</v>
      </c>
      <c r="AM266" s="526">
        <v>15.93084836262515</v>
      </c>
      <c r="AN266" s="526">
        <v>16.069187918638043</v>
      </c>
      <c r="AO266" s="526">
        <v>16.210855877263416</v>
      </c>
      <c r="AP266" s="526">
        <v>16.346937106061354</v>
      </c>
      <c r="AQ266" s="526">
        <v>16.483018334859295</v>
      </c>
      <c r="AR266" s="526">
        <v>16.619099563657237</v>
      </c>
      <c r="AS266" s="526">
        <v>16.755180792455178</v>
      </c>
      <c r="AT266" s="526">
        <v>16.891262021253116</v>
      </c>
      <c r="AU266" s="526">
        <v>16.996003646720418</v>
      </c>
      <c r="AV266" s="526">
        <v>17.100745272187726</v>
      </c>
      <c r="AW266" s="526">
        <v>17.205486897655028</v>
      </c>
      <c r="AX266" s="526">
        <v>17.310228523122333</v>
      </c>
      <c r="AY266" s="526">
        <v>17.414970148589639</v>
      </c>
      <c r="AZ266" s="526">
        <v>14</v>
      </c>
      <c r="BA266" s="526">
        <v>14.517075211249276</v>
      </c>
      <c r="BB266" s="526">
        <v>14.744112756321398</v>
      </c>
      <c r="BC266" s="526">
        <v>14.868791805116807</v>
      </c>
      <c r="BD266" s="526">
        <v>14.997908724062173</v>
      </c>
      <c r="BE266" s="526">
        <v>15.13013215211252</v>
      </c>
      <c r="BF266" s="526">
        <v>15.257141298990597</v>
      </c>
      <c r="BG266" s="526">
        <v>15.384150445868674</v>
      </c>
      <c r="BH266" s="526">
        <v>15.511159592746754</v>
      </c>
      <c r="BI266" s="526">
        <v>15.638168739624831</v>
      </c>
      <c r="BJ266" s="526">
        <v>15.765177886502908</v>
      </c>
      <c r="BK266" s="526">
        <v>15.862936736939059</v>
      </c>
      <c r="BL266" s="526">
        <v>15.960695587375209</v>
      </c>
      <c r="BM266" s="526">
        <v>16.05845443781136</v>
      </c>
      <c r="BN266" s="526">
        <v>16.15621328824751</v>
      </c>
      <c r="BO266" s="526">
        <v>16.253972138683661</v>
      </c>
      <c r="BP266" s="526">
        <v>5</v>
      </c>
      <c r="BQ266" s="526">
        <v>5.1846697183033132</v>
      </c>
      <c r="BR266" s="526">
        <v>5.265754555829071</v>
      </c>
      <c r="BS266" s="526">
        <v>5.3102827875417171</v>
      </c>
      <c r="BT266" s="526">
        <v>5.3563959728793478</v>
      </c>
      <c r="BU266" s="526">
        <v>5.403618625754472</v>
      </c>
      <c r="BV266" s="526">
        <v>5.4489790353537852</v>
      </c>
      <c r="BW266" s="526">
        <v>5.4943394449530985</v>
      </c>
      <c r="BX266" s="526">
        <v>5.5396998545524125</v>
      </c>
      <c r="BY266" s="526">
        <v>5.5850602641517257</v>
      </c>
      <c r="BZ266" s="526">
        <v>5.6304206737510389</v>
      </c>
      <c r="CA266" s="526">
        <v>5.6653345489068059</v>
      </c>
      <c r="CB266" s="526">
        <v>5.7002484240625755</v>
      </c>
      <c r="CC266" s="526">
        <v>5.7351622992183424</v>
      </c>
      <c r="CD266" s="526">
        <v>5.7700761743741111</v>
      </c>
      <c r="CE266" s="526">
        <v>5.804990049529879</v>
      </c>
      <c r="CF266" s="527">
        <v>0</v>
      </c>
      <c r="CG266" s="527">
        <v>0</v>
      </c>
      <c r="CH266" s="527">
        <v>0</v>
      </c>
      <c r="CI266" s="527">
        <v>0</v>
      </c>
      <c r="CJ266" s="527">
        <v>0</v>
      </c>
      <c r="CK266" s="527">
        <v>0</v>
      </c>
      <c r="CL266" s="527">
        <v>0</v>
      </c>
      <c r="CM266" s="527">
        <v>0</v>
      </c>
      <c r="CN266" s="527">
        <v>0</v>
      </c>
      <c r="CO266" s="527">
        <v>0</v>
      </c>
      <c r="CP266" s="527">
        <v>0</v>
      </c>
      <c r="CQ266" s="527">
        <v>0</v>
      </c>
      <c r="CR266" s="527">
        <v>0</v>
      </c>
      <c r="CS266" s="527">
        <v>0</v>
      </c>
      <c r="CT266" s="527">
        <v>0</v>
      </c>
      <c r="CU266" s="527">
        <v>0</v>
      </c>
      <c r="CV266" s="527">
        <v>0</v>
      </c>
      <c r="CW266" s="527">
        <v>0</v>
      </c>
      <c r="CX266" s="527">
        <v>0</v>
      </c>
      <c r="CY266" s="527">
        <v>0</v>
      </c>
      <c r="CZ266" s="527">
        <v>0</v>
      </c>
      <c r="DA266" s="527">
        <v>0</v>
      </c>
      <c r="DB266" s="527">
        <v>0</v>
      </c>
      <c r="DC266" s="527">
        <v>0</v>
      </c>
      <c r="DD266" s="527">
        <v>0</v>
      </c>
      <c r="DE266" s="527">
        <v>0</v>
      </c>
      <c r="DF266" s="527">
        <v>0</v>
      </c>
      <c r="DG266" s="527">
        <v>0</v>
      </c>
      <c r="DH266" s="527">
        <v>0</v>
      </c>
      <c r="DI266" s="527">
        <v>0</v>
      </c>
      <c r="DJ266" s="527">
        <v>0</v>
      </c>
      <c r="DK266" s="527">
        <v>0</v>
      </c>
      <c r="DL266" s="527">
        <v>0</v>
      </c>
      <c r="DM266" s="527">
        <v>0</v>
      </c>
      <c r="DN266" s="527">
        <v>0</v>
      </c>
      <c r="DO266" s="527">
        <v>0</v>
      </c>
      <c r="DP266" s="527">
        <v>0</v>
      </c>
      <c r="DQ266" s="527">
        <v>0</v>
      </c>
      <c r="DR266" s="527">
        <v>0</v>
      </c>
      <c r="DS266" s="527">
        <v>0</v>
      </c>
      <c r="DT266" s="527">
        <v>0</v>
      </c>
      <c r="DU266" s="527">
        <v>0</v>
      </c>
      <c r="DV266" s="527">
        <v>0</v>
      </c>
      <c r="DW266" s="527">
        <v>0</v>
      </c>
      <c r="DX266" s="527">
        <v>0</v>
      </c>
      <c r="DY266" s="527">
        <v>0</v>
      </c>
      <c r="DZ266" s="527">
        <v>0</v>
      </c>
      <c r="EA266" s="527">
        <v>0</v>
      </c>
    </row>
    <row r="267" spans="1:131" ht="15" x14ac:dyDescent="0.25">
      <c r="A267" s="475">
        <v>112</v>
      </c>
      <c r="B267" s="475">
        <v>97</v>
      </c>
      <c r="C267" s="475" t="s">
        <v>1292</v>
      </c>
      <c r="D267" s="2">
        <v>99712</v>
      </c>
      <c r="E267" s="2">
        <v>99712</v>
      </c>
      <c r="F267" s="522" t="s">
        <v>1112</v>
      </c>
      <c r="G267" s="47">
        <v>305</v>
      </c>
      <c r="H267" s="47">
        <v>100</v>
      </c>
      <c r="I267" s="47">
        <v>81</v>
      </c>
      <c r="J267" s="47">
        <v>19</v>
      </c>
      <c r="K267" s="47">
        <v>2</v>
      </c>
      <c r="L267" s="47">
        <v>118</v>
      </c>
      <c r="M267" s="47">
        <v>120</v>
      </c>
      <c r="N267" s="47">
        <v>2</v>
      </c>
      <c r="O267" s="47">
        <v>0</v>
      </c>
      <c r="P267" s="47">
        <v>0</v>
      </c>
      <c r="Q267" s="47">
        <v>122</v>
      </c>
      <c r="R267" s="47">
        <v>3845</v>
      </c>
      <c r="S267" s="47">
        <v>3305.0169491525426</v>
      </c>
      <c r="T267" s="47">
        <v>3314.0166666666669</v>
      </c>
      <c r="U267" s="47">
        <v>5506</v>
      </c>
      <c r="V267" s="47">
        <v>0</v>
      </c>
      <c r="W267" s="47">
        <v>0</v>
      </c>
      <c r="X267" s="47">
        <v>3349.9508196721313</v>
      </c>
      <c r="Y267" s="47">
        <v>1.6666666666666667</v>
      </c>
      <c r="Z267" s="47">
        <v>98.333333333333329</v>
      </c>
      <c r="AA267" s="525">
        <v>100</v>
      </c>
      <c r="AB267" s="47">
        <v>0</v>
      </c>
      <c r="AC267" s="429">
        <v>2</v>
      </c>
      <c r="AD267" s="429">
        <v>0</v>
      </c>
      <c r="AE267" s="523">
        <v>102</v>
      </c>
      <c r="AF267" s="524">
        <v>1.35</v>
      </c>
      <c r="AG267" s="524">
        <v>79.650000000000006</v>
      </c>
      <c r="AH267" s="525">
        <v>81</v>
      </c>
      <c r="AI267" s="524">
        <v>0</v>
      </c>
      <c r="AJ267" s="526">
        <v>100</v>
      </c>
      <c r="AK267" s="526">
        <v>104.26379074315935</v>
      </c>
      <c r="AL267" s="526">
        <v>106.1359373128804</v>
      </c>
      <c r="AM267" s="526">
        <v>107.16403798867063</v>
      </c>
      <c r="AN267" s="526">
        <v>108.22873324345655</v>
      </c>
      <c r="AO267" s="526">
        <v>109.31904470353942</v>
      </c>
      <c r="AP267" s="526">
        <v>110.36635931652758</v>
      </c>
      <c r="AQ267" s="526">
        <v>111.41367392951575</v>
      </c>
      <c r="AR267" s="526">
        <v>112.4609885425039</v>
      </c>
      <c r="AS267" s="526">
        <v>113.50830315549207</v>
      </c>
      <c r="AT267" s="526">
        <v>114.55561776848025</v>
      </c>
      <c r="AU267" s="526">
        <v>115.36173508465268</v>
      </c>
      <c r="AV267" s="526">
        <v>116.1678524008251</v>
      </c>
      <c r="AW267" s="526">
        <v>116.97396971699754</v>
      </c>
      <c r="AX267" s="526">
        <v>117.78008703316996</v>
      </c>
      <c r="AY267" s="526">
        <v>118.5862043493424</v>
      </c>
      <c r="AZ267" s="526">
        <v>81</v>
      </c>
      <c r="BA267" s="526">
        <v>84.453670501959067</v>
      </c>
      <c r="BB267" s="526">
        <v>85.970109223433127</v>
      </c>
      <c r="BC267" s="526">
        <v>86.802870770823205</v>
      </c>
      <c r="BD267" s="526">
        <v>87.665273927199806</v>
      </c>
      <c r="BE267" s="526">
        <v>88.548426209866932</v>
      </c>
      <c r="BF267" s="526">
        <v>89.396751046387337</v>
      </c>
      <c r="BG267" s="526">
        <v>90.245075882907756</v>
      </c>
      <c r="BH267" s="526">
        <v>91.093400719428161</v>
      </c>
      <c r="BI267" s="526">
        <v>91.94172555594858</v>
      </c>
      <c r="BJ267" s="526">
        <v>92.790050392468999</v>
      </c>
      <c r="BK267" s="526">
        <v>93.443005418568674</v>
      </c>
      <c r="BL267" s="526">
        <v>94.095960444668336</v>
      </c>
      <c r="BM267" s="526">
        <v>94.748915470768011</v>
      </c>
      <c r="BN267" s="526">
        <v>95.401870496867659</v>
      </c>
      <c r="BO267" s="526">
        <v>96.054825522967334</v>
      </c>
      <c r="BP267" s="526">
        <v>2</v>
      </c>
      <c r="BQ267" s="526">
        <v>2.0852758148631869</v>
      </c>
      <c r="BR267" s="526">
        <v>2.122718746257608</v>
      </c>
      <c r="BS267" s="526">
        <v>2.1432807597734125</v>
      </c>
      <c r="BT267" s="526">
        <v>2.1645746648691309</v>
      </c>
      <c r="BU267" s="526">
        <v>2.1863808940707883</v>
      </c>
      <c r="BV267" s="526">
        <v>2.2073271863305517</v>
      </c>
      <c r="BW267" s="526">
        <v>2.2282734785903151</v>
      </c>
      <c r="BX267" s="526">
        <v>2.2492197708500781</v>
      </c>
      <c r="BY267" s="526">
        <v>2.2701660631098415</v>
      </c>
      <c r="BZ267" s="526">
        <v>2.2911123553696049</v>
      </c>
      <c r="CA267" s="526">
        <v>2.3072347016930537</v>
      </c>
      <c r="CB267" s="526">
        <v>2.323357048016502</v>
      </c>
      <c r="CC267" s="526">
        <v>2.3394793943399508</v>
      </c>
      <c r="CD267" s="526">
        <v>2.3556017406633991</v>
      </c>
      <c r="CE267" s="526">
        <v>2.3717240869868479</v>
      </c>
      <c r="CF267" s="527">
        <v>0</v>
      </c>
      <c r="CG267" s="527">
        <v>0</v>
      </c>
      <c r="CH267" s="527">
        <v>0</v>
      </c>
      <c r="CI267" s="527">
        <v>0</v>
      </c>
      <c r="CJ267" s="527">
        <v>0</v>
      </c>
      <c r="CK267" s="527">
        <v>0</v>
      </c>
      <c r="CL267" s="527">
        <v>0</v>
      </c>
      <c r="CM267" s="527">
        <v>0</v>
      </c>
      <c r="CN267" s="527">
        <v>0</v>
      </c>
      <c r="CO267" s="527">
        <v>0</v>
      </c>
      <c r="CP267" s="527">
        <v>0</v>
      </c>
      <c r="CQ267" s="527">
        <v>0</v>
      </c>
      <c r="CR267" s="527">
        <v>0</v>
      </c>
      <c r="CS267" s="527">
        <v>0</v>
      </c>
      <c r="CT267" s="527">
        <v>0</v>
      </c>
      <c r="CU267" s="527">
        <v>0</v>
      </c>
      <c r="CV267" s="527">
        <v>0</v>
      </c>
      <c r="CW267" s="527">
        <v>0</v>
      </c>
      <c r="CX267" s="527">
        <v>0</v>
      </c>
      <c r="CY267" s="527">
        <v>0</v>
      </c>
      <c r="CZ267" s="527">
        <v>0</v>
      </c>
      <c r="DA267" s="527">
        <v>0</v>
      </c>
      <c r="DB267" s="527">
        <v>0</v>
      </c>
      <c r="DC267" s="527">
        <v>0</v>
      </c>
      <c r="DD267" s="527">
        <v>0</v>
      </c>
      <c r="DE267" s="527">
        <v>0</v>
      </c>
      <c r="DF267" s="527">
        <v>0</v>
      </c>
      <c r="DG267" s="527">
        <v>0</v>
      </c>
      <c r="DH267" s="527">
        <v>0</v>
      </c>
      <c r="DI267" s="527">
        <v>0</v>
      </c>
      <c r="DJ267" s="527">
        <v>0</v>
      </c>
      <c r="DK267" s="527">
        <v>0</v>
      </c>
      <c r="DL267" s="527">
        <v>0</v>
      </c>
      <c r="DM267" s="527">
        <v>0</v>
      </c>
      <c r="DN267" s="527">
        <v>0</v>
      </c>
      <c r="DO267" s="527">
        <v>0</v>
      </c>
      <c r="DP267" s="527">
        <v>0</v>
      </c>
      <c r="DQ267" s="527">
        <v>0</v>
      </c>
      <c r="DR267" s="527">
        <v>0</v>
      </c>
      <c r="DS267" s="527">
        <v>0</v>
      </c>
      <c r="DT267" s="527">
        <v>0</v>
      </c>
      <c r="DU267" s="527">
        <v>0</v>
      </c>
      <c r="DV267" s="527">
        <v>0</v>
      </c>
      <c r="DW267" s="527">
        <v>0</v>
      </c>
      <c r="DX267" s="527">
        <v>0</v>
      </c>
      <c r="DY267" s="527">
        <v>0</v>
      </c>
      <c r="DZ267" s="527">
        <v>0</v>
      </c>
      <c r="EA267" s="527">
        <v>0</v>
      </c>
    </row>
    <row r="268" spans="1:131" ht="15" x14ac:dyDescent="0.25">
      <c r="A268" s="475">
        <v>113</v>
      </c>
      <c r="B268" s="475">
        <v>97</v>
      </c>
      <c r="C268" s="475" t="s">
        <v>1293</v>
      </c>
      <c r="D268" s="2">
        <v>99712</v>
      </c>
      <c r="E268" s="2">
        <v>99712</v>
      </c>
      <c r="F268" s="522" t="s">
        <v>1112</v>
      </c>
      <c r="G268" s="47">
        <v>150</v>
      </c>
      <c r="H268" s="47">
        <v>65</v>
      </c>
      <c r="I268" s="47">
        <v>62</v>
      </c>
      <c r="J268" s="47">
        <v>3</v>
      </c>
      <c r="K268" s="47">
        <v>0</v>
      </c>
      <c r="L268" s="47">
        <v>49</v>
      </c>
      <c r="M268" s="47">
        <v>49</v>
      </c>
      <c r="N268" s="47">
        <v>0</v>
      </c>
      <c r="O268" s="47">
        <v>0</v>
      </c>
      <c r="P268" s="47">
        <v>0</v>
      </c>
      <c r="Q268" s="47">
        <v>49</v>
      </c>
      <c r="R268" s="47">
        <v>0</v>
      </c>
      <c r="S268" s="47">
        <v>2875.0204081632655</v>
      </c>
      <c r="T268" s="47">
        <v>2875.0204081632655</v>
      </c>
      <c r="U268" s="47">
        <v>0</v>
      </c>
      <c r="V268" s="47">
        <v>0</v>
      </c>
      <c r="W268" s="47">
        <v>0</v>
      </c>
      <c r="X268" s="47">
        <v>2875.0204081632655</v>
      </c>
      <c r="Y268" s="47">
        <v>0</v>
      </c>
      <c r="Z268" s="47">
        <v>65</v>
      </c>
      <c r="AA268" s="525">
        <v>65</v>
      </c>
      <c r="AB268" s="47">
        <v>0</v>
      </c>
      <c r="AC268" s="429">
        <v>0</v>
      </c>
      <c r="AD268" s="429">
        <v>0</v>
      </c>
      <c r="AE268" s="523">
        <v>65</v>
      </c>
      <c r="AF268" s="524">
        <v>0</v>
      </c>
      <c r="AG268" s="524">
        <v>62</v>
      </c>
      <c r="AH268" s="525">
        <v>62</v>
      </c>
      <c r="AI268" s="524">
        <v>0</v>
      </c>
      <c r="AJ268" s="526">
        <v>65</v>
      </c>
      <c r="AK268" s="526">
        <v>67.771463983053579</v>
      </c>
      <c r="AL268" s="526">
        <v>68.988359253372266</v>
      </c>
      <c r="AM268" s="526">
        <v>69.656624692635901</v>
      </c>
      <c r="AN268" s="526">
        <v>70.348676608246748</v>
      </c>
      <c r="AO268" s="526">
        <v>71.057379057300622</v>
      </c>
      <c r="AP268" s="526">
        <v>71.738133555742934</v>
      </c>
      <c r="AQ268" s="526">
        <v>72.418888054185246</v>
      </c>
      <c r="AR268" s="526">
        <v>73.099642552627543</v>
      </c>
      <c r="AS268" s="526">
        <v>73.780397051069855</v>
      </c>
      <c r="AT268" s="526">
        <v>74.461151549512152</v>
      </c>
      <c r="AU268" s="526">
        <v>74.985127805024248</v>
      </c>
      <c r="AV268" s="526">
        <v>75.509104060536316</v>
      </c>
      <c r="AW268" s="526">
        <v>76.033080316048398</v>
      </c>
      <c r="AX268" s="526">
        <v>76.557056571560466</v>
      </c>
      <c r="AY268" s="526">
        <v>77.081032827072562</v>
      </c>
      <c r="AZ268" s="526">
        <v>62</v>
      </c>
      <c r="BA268" s="526">
        <v>64.643550260758801</v>
      </c>
      <c r="BB268" s="526">
        <v>65.804281133985853</v>
      </c>
      <c r="BC268" s="526">
        <v>66.441703552975781</v>
      </c>
      <c r="BD268" s="526">
        <v>67.101814610943052</v>
      </c>
      <c r="BE268" s="526">
        <v>67.777807716194431</v>
      </c>
      <c r="BF268" s="526">
        <v>68.427142776247109</v>
      </c>
      <c r="BG268" s="526">
        <v>69.076477836299773</v>
      </c>
      <c r="BH268" s="526">
        <v>69.725812896352423</v>
      </c>
      <c r="BI268" s="526">
        <v>70.375147956405087</v>
      </c>
      <c r="BJ268" s="526">
        <v>71.024483016457751</v>
      </c>
      <c r="BK268" s="526">
        <v>71.52427575248467</v>
      </c>
      <c r="BL268" s="526">
        <v>72.02406848851156</v>
      </c>
      <c r="BM268" s="526">
        <v>72.523861224538479</v>
      </c>
      <c r="BN268" s="526">
        <v>73.023653960565369</v>
      </c>
      <c r="BO268" s="526">
        <v>73.523446696592288</v>
      </c>
      <c r="BP268" s="526">
        <v>0</v>
      </c>
      <c r="BQ268" s="526">
        <v>0</v>
      </c>
      <c r="BR268" s="526">
        <v>0</v>
      </c>
      <c r="BS268" s="526">
        <v>0</v>
      </c>
      <c r="BT268" s="526">
        <v>0</v>
      </c>
      <c r="BU268" s="526">
        <v>0</v>
      </c>
      <c r="BV268" s="526">
        <v>0</v>
      </c>
      <c r="BW268" s="526">
        <v>0</v>
      </c>
      <c r="BX268" s="526">
        <v>0</v>
      </c>
      <c r="BY268" s="526">
        <v>0</v>
      </c>
      <c r="BZ268" s="526">
        <v>0</v>
      </c>
      <c r="CA268" s="526">
        <v>0</v>
      </c>
      <c r="CB268" s="526">
        <v>0</v>
      </c>
      <c r="CC268" s="526">
        <v>0</v>
      </c>
      <c r="CD268" s="526">
        <v>0</v>
      </c>
      <c r="CE268" s="526">
        <v>0</v>
      </c>
      <c r="CF268" s="527">
        <v>0</v>
      </c>
      <c r="CG268" s="527">
        <v>0</v>
      </c>
      <c r="CH268" s="527">
        <v>0</v>
      </c>
      <c r="CI268" s="527">
        <v>0</v>
      </c>
      <c r="CJ268" s="527">
        <v>0</v>
      </c>
      <c r="CK268" s="527">
        <v>0</v>
      </c>
      <c r="CL268" s="527">
        <v>0</v>
      </c>
      <c r="CM268" s="527">
        <v>0</v>
      </c>
      <c r="CN268" s="527">
        <v>0</v>
      </c>
      <c r="CO268" s="527">
        <v>0</v>
      </c>
      <c r="CP268" s="527">
        <v>0</v>
      </c>
      <c r="CQ268" s="527">
        <v>0</v>
      </c>
      <c r="CR268" s="527">
        <v>0</v>
      </c>
      <c r="CS268" s="527">
        <v>0</v>
      </c>
      <c r="CT268" s="527">
        <v>0</v>
      </c>
      <c r="CU268" s="527">
        <v>0</v>
      </c>
      <c r="CV268" s="527">
        <v>0</v>
      </c>
      <c r="CW268" s="527">
        <v>0</v>
      </c>
      <c r="CX268" s="527">
        <v>0</v>
      </c>
      <c r="CY268" s="527">
        <v>0</v>
      </c>
      <c r="CZ268" s="527">
        <v>0</v>
      </c>
      <c r="DA268" s="527">
        <v>0</v>
      </c>
      <c r="DB268" s="527">
        <v>0</v>
      </c>
      <c r="DC268" s="527">
        <v>0</v>
      </c>
      <c r="DD268" s="527">
        <v>0</v>
      </c>
      <c r="DE268" s="527">
        <v>0</v>
      </c>
      <c r="DF268" s="527">
        <v>0</v>
      </c>
      <c r="DG268" s="527">
        <v>0</v>
      </c>
      <c r="DH268" s="527">
        <v>0</v>
      </c>
      <c r="DI268" s="527">
        <v>0</v>
      </c>
      <c r="DJ268" s="527">
        <v>0</v>
      </c>
      <c r="DK268" s="527">
        <v>0</v>
      </c>
      <c r="DL268" s="527">
        <v>0</v>
      </c>
      <c r="DM268" s="527">
        <v>0</v>
      </c>
      <c r="DN268" s="527">
        <v>0</v>
      </c>
      <c r="DO268" s="527">
        <v>0</v>
      </c>
      <c r="DP268" s="527">
        <v>0</v>
      </c>
      <c r="DQ268" s="527">
        <v>0</v>
      </c>
      <c r="DR268" s="527">
        <v>0</v>
      </c>
      <c r="DS268" s="527">
        <v>0</v>
      </c>
      <c r="DT268" s="527">
        <v>0</v>
      </c>
      <c r="DU268" s="527">
        <v>0</v>
      </c>
      <c r="DV268" s="527">
        <v>0</v>
      </c>
      <c r="DW268" s="527">
        <v>0</v>
      </c>
      <c r="DX268" s="527">
        <v>0</v>
      </c>
      <c r="DY268" s="527">
        <v>0</v>
      </c>
      <c r="DZ268" s="527">
        <v>0</v>
      </c>
      <c r="EA268" s="527">
        <v>0</v>
      </c>
    </row>
    <row r="269" spans="1:131" ht="15" x14ac:dyDescent="0.25">
      <c r="A269" s="475">
        <v>114</v>
      </c>
      <c r="B269" s="475">
        <v>97</v>
      </c>
      <c r="C269" s="475" t="s">
        <v>1294</v>
      </c>
      <c r="D269" s="2">
        <v>99712</v>
      </c>
      <c r="E269" s="2">
        <v>99712</v>
      </c>
      <c r="F269" s="522" t="s">
        <v>1112</v>
      </c>
      <c r="G269" s="47">
        <v>186</v>
      </c>
      <c r="H269" s="47">
        <v>90</v>
      </c>
      <c r="I269" s="47">
        <v>82</v>
      </c>
      <c r="J269" s="47">
        <v>8</v>
      </c>
      <c r="K269" s="47">
        <v>0</v>
      </c>
      <c r="L269" s="47">
        <v>41</v>
      </c>
      <c r="M269" s="47">
        <v>41</v>
      </c>
      <c r="N269" s="47">
        <v>0</v>
      </c>
      <c r="O269" s="47">
        <v>0</v>
      </c>
      <c r="P269" s="47">
        <v>0</v>
      </c>
      <c r="Q269" s="47">
        <v>41</v>
      </c>
      <c r="R269" s="47">
        <v>0</v>
      </c>
      <c r="S269" s="47">
        <v>2094.1707317073169</v>
      </c>
      <c r="T269" s="47">
        <v>2094.1707317073169</v>
      </c>
      <c r="U269" s="47">
        <v>0</v>
      </c>
      <c r="V269" s="47">
        <v>0</v>
      </c>
      <c r="W269" s="47">
        <v>0</v>
      </c>
      <c r="X269" s="47">
        <v>2094.1707317073169</v>
      </c>
      <c r="Y269" s="47">
        <v>0</v>
      </c>
      <c r="Z269" s="47">
        <v>90</v>
      </c>
      <c r="AA269" s="525">
        <v>90</v>
      </c>
      <c r="AB269" s="47">
        <v>0</v>
      </c>
      <c r="AC269" s="429">
        <v>0</v>
      </c>
      <c r="AD269" s="429">
        <v>0</v>
      </c>
      <c r="AE269" s="523">
        <v>90</v>
      </c>
      <c r="AF269" s="524">
        <v>0</v>
      </c>
      <c r="AG269" s="524">
        <v>82</v>
      </c>
      <c r="AH269" s="525">
        <v>82</v>
      </c>
      <c r="AI269" s="524">
        <v>0</v>
      </c>
      <c r="AJ269" s="526">
        <v>90</v>
      </c>
      <c r="AK269" s="526">
        <v>93.837411668843416</v>
      </c>
      <c r="AL269" s="526">
        <v>95.522343581592366</v>
      </c>
      <c r="AM269" s="526">
        <v>96.447634189803566</v>
      </c>
      <c r="AN269" s="526">
        <v>97.405859919110895</v>
      </c>
      <c r="AO269" s="526">
        <v>98.387140233185477</v>
      </c>
      <c r="AP269" s="526">
        <v>99.329723384874825</v>
      </c>
      <c r="AQ269" s="526">
        <v>100.27230653656417</v>
      </c>
      <c r="AR269" s="526">
        <v>101.21488968825351</v>
      </c>
      <c r="AS269" s="526">
        <v>102.15747283994287</v>
      </c>
      <c r="AT269" s="526">
        <v>103.10005599163222</v>
      </c>
      <c r="AU269" s="526">
        <v>103.82556157618741</v>
      </c>
      <c r="AV269" s="526">
        <v>104.55106716074259</v>
      </c>
      <c r="AW269" s="526">
        <v>105.27657274529778</v>
      </c>
      <c r="AX269" s="526">
        <v>106.00207832985296</v>
      </c>
      <c r="AY269" s="526">
        <v>106.72758391440816</v>
      </c>
      <c r="AZ269" s="526">
        <v>82</v>
      </c>
      <c r="BA269" s="526">
        <v>85.496308409390664</v>
      </c>
      <c r="BB269" s="526">
        <v>87.031468596561936</v>
      </c>
      <c r="BC269" s="526">
        <v>87.874511150709907</v>
      </c>
      <c r="BD269" s="526">
        <v>88.747561259634367</v>
      </c>
      <c r="BE269" s="526">
        <v>89.641616656902315</v>
      </c>
      <c r="BF269" s="526">
        <v>90.500414639552616</v>
      </c>
      <c r="BG269" s="526">
        <v>91.359212622202918</v>
      </c>
      <c r="BH269" s="526">
        <v>92.218010604853205</v>
      </c>
      <c r="BI269" s="526">
        <v>93.076808587503507</v>
      </c>
      <c r="BJ269" s="526">
        <v>93.935606570153794</v>
      </c>
      <c r="BK269" s="526">
        <v>94.596622769415205</v>
      </c>
      <c r="BL269" s="526">
        <v>95.257638968676588</v>
      </c>
      <c r="BM269" s="526">
        <v>95.918655167937985</v>
      </c>
      <c r="BN269" s="526">
        <v>96.579671367199367</v>
      </c>
      <c r="BO269" s="526">
        <v>97.240687566460764</v>
      </c>
      <c r="BP269" s="526">
        <v>0</v>
      </c>
      <c r="BQ269" s="526">
        <v>0</v>
      </c>
      <c r="BR269" s="526">
        <v>0</v>
      </c>
      <c r="BS269" s="526">
        <v>0</v>
      </c>
      <c r="BT269" s="526">
        <v>0</v>
      </c>
      <c r="BU269" s="526">
        <v>0</v>
      </c>
      <c r="BV269" s="526">
        <v>0</v>
      </c>
      <c r="BW269" s="526">
        <v>0</v>
      </c>
      <c r="BX269" s="526">
        <v>0</v>
      </c>
      <c r="BY269" s="526">
        <v>0</v>
      </c>
      <c r="BZ269" s="526">
        <v>0</v>
      </c>
      <c r="CA269" s="526">
        <v>0</v>
      </c>
      <c r="CB269" s="526">
        <v>0</v>
      </c>
      <c r="CC269" s="526">
        <v>0</v>
      </c>
      <c r="CD269" s="526">
        <v>0</v>
      </c>
      <c r="CE269" s="526">
        <v>0</v>
      </c>
      <c r="CF269" s="527">
        <v>0</v>
      </c>
      <c r="CG269" s="527">
        <v>0</v>
      </c>
      <c r="CH269" s="527">
        <v>0</v>
      </c>
      <c r="CI269" s="527">
        <v>0</v>
      </c>
      <c r="CJ269" s="527">
        <v>0</v>
      </c>
      <c r="CK269" s="527">
        <v>0</v>
      </c>
      <c r="CL269" s="527">
        <v>0</v>
      </c>
      <c r="CM269" s="527">
        <v>0</v>
      </c>
      <c r="CN269" s="527">
        <v>0</v>
      </c>
      <c r="CO269" s="527">
        <v>0</v>
      </c>
      <c r="CP269" s="527">
        <v>0</v>
      </c>
      <c r="CQ269" s="527">
        <v>0</v>
      </c>
      <c r="CR269" s="527">
        <v>0</v>
      </c>
      <c r="CS269" s="527">
        <v>0</v>
      </c>
      <c r="CT269" s="527">
        <v>0</v>
      </c>
      <c r="CU269" s="527">
        <v>0</v>
      </c>
      <c r="CV269" s="527">
        <v>0</v>
      </c>
      <c r="CW269" s="527">
        <v>0</v>
      </c>
      <c r="CX269" s="527">
        <v>0</v>
      </c>
      <c r="CY269" s="527">
        <v>0</v>
      </c>
      <c r="CZ269" s="527">
        <v>0</v>
      </c>
      <c r="DA269" s="527">
        <v>0</v>
      </c>
      <c r="DB269" s="527">
        <v>0</v>
      </c>
      <c r="DC269" s="527">
        <v>0</v>
      </c>
      <c r="DD269" s="527">
        <v>0</v>
      </c>
      <c r="DE269" s="527">
        <v>0</v>
      </c>
      <c r="DF269" s="527">
        <v>0</v>
      </c>
      <c r="DG269" s="527">
        <v>0</v>
      </c>
      <c r="DH269" s="527">
        <v>0</v>
      </c>
      <c r="DI269" s="527">
        <v>0</v>
      </c>
      <c r="DJ269" s="527">
        <v>0</v>
      </c>
      <c r="DK269" s="527">
        <v>0</v>
      </c>
      <c r="DL269" s="527">
        <v>0</v>
      </c>
      <c r="DM269" s="527">
        <v>0</v>
      </c>
      <c r="DN269" s="527">
        <v>0</v>
      </c>
      <c r="DO269" s="527">
        <v>0</v>
      </c>
      <c r="DP269" s="527">
        <v>0</v>
      </c>
      <c r="DQ269" s="527">
        <v>0</v>
      </c>
      <c r="DR269" s="527">
        <v>0</v>
      </c>
      <c r="DS269" s="527">
        <v>0</v>
      </c>
      <c r="DT269" s="527">
        <v>0</v>
      </c>
      <c r="DU269" s="527">
        <v>0</v>
      </c>
      <c r="DV269" s="527">
        <v>0</v>
      </c>
      <c r="DW269" s="527">
        <v>0</v>
      </c>
      <c r="DX269" s="527">
        <v>0</v>
      </c>
      <c r="DY269" s="527">
        <v>0</v>
      </c>
      <c r="DZ269" s="527">
        <v>0</v>
      </c>
      <c r="EA269" s="527">
        <v>0</v>
      </c>
    </row>
    <row r="270" spans="1:131" ht="15" x14ac:dyDescent="0.25">
      <c r="A270" s="475">
        <v>115</v>
      </c>
      <c r="B270" s="475">
        <v>97</v>
      </c>
      <c r="C270" s="475" t="s">
        <v>1295</v>
      </c>
      <c r="D270" s="2">
        <v>99712</v>
      </c>
      <c r="E270" s="2">
        <v>99712</v>
      </c>
      <c r="F270" s="522" t="s">
        <v>1112</v>
      </c>
      <c r="G270" s="47">
        <v>18</v>
      </c>
      <c r="H270" s="47">
        <v>10</v>
      </c>
      <c r="I270" s="47">
        <v>10</v>
      </c>
      <c r="J270" s="47">
        <v>0</v>
      </c>
      <c r="K270" s="47">
        <v>0</v>
      </c>
      <c r="L270" s="47">
        <v>0</v>
      </c>
      <c r="M270" s="47">
        <v>0</v>
      </c>
      <c r="N270" s="47">
        <v>0</v>
      </c>
      <c r="O270" s="47">
        <v>0</v>
      </c>
      <c r="P270" s="47">
        <v>0</v>
      </c>
      <c r="Q270" s="47">
        <v>0</v>
      </c>
      <c r="R270" s="47">
        <v>0</v>
      </c>
      <c r="S270" s="47">
        <v>834.49503068156923</v>
      </c>
      <c r="T270" s="47">
        <v>834.49503068156923</v>
      </c>
      <c r="U270" s="47">
        <v>1408.3846153846155</v>
      </c>
      <c r="V270" s="47">
        <v>0</v>
      </c>
      <c r="W270" s="47">
        <v>0</v>
      </c>
      <c r="X270" s="47">
        <v>1365.173957061457</v>
      </c>
      <c r="Y270" s="47">
        <v>0.23206106870229007</v>
      </c>
      <c r="Z270" s="47">
        <v>9.7548527808069796</v>
      </c>
      <c r="AA270" s="525">
        <v>9.9869138495092695</v>
      </c>
      <c r="AB270" s="47">
        <v>1.3086150490730643E-2</v>
      </c>
      <c r="AC270" s="429">
        <v>0</v>
      </c>
      <c r="AD270" s="429">
        <v>0</v>
      </c>
      <c r="AE270" s="523">
        <v>10</v>
      </c>
      <c r="AF270" s="524">
        <v>0.23206106870229007</v>
      </c>
      <c r="AG270" s="524">
        <v>9.7548527808069796</v>
      </c>
      <c r="AH270" s="525">
        <v>9.9869138495092695</v>
      </c>
      <c r="AI270" s="524">
        <v>1.3086150490730645E-2</v>
      </c>
      <c r="AJ270" s="526">
        <v>9.9869138495092695</v>
      </c>
      <c r="AK270" s="526">
        <v>10.412734957751944</v>
      </c>
      <c r="AL270" s="526">
        <v>10.599704622806529</v>
      </c>
      <c r="AM270" s="526">
        <v>10.702380151583922</v>
      </c>
      <c r="AN270" s="526">
        <v>10.808710349439204</v>
      </c>
      <c r="AO270" s="526">
        <v>10.917598815649008</v>
      </c>
      <c r="AP270" s="526">
        <v>11.022193223781457</v>
      </c>
      <c r="AQ270" s="526">
        <v>11.126787631913908</v>
      </c>
      <c r="AR270" s="526">
        <v>11.231382040046356</v>
      </c>
      <c r="AS270" s="526">
        <v>11.335976448178805</v>
      </c>
      <c r="AT270" s="526">
        <v>11.440570856311256</v>
      </c>
      <c r="AU270" s="526">
        <v>11.521077098203373</v>
      </c>
      <c r="AV270" s="526">
        <v>11.601583340095488</v>
      </c>
      <c r="AW270" s="526">
        <v>11.682089581987606</v>
      </c>
      <c r="AX270" s="526">
        <v>11.762595823879721</v>
      </c>
      <c r="AY270" s="526">
        <v>11.84310206577184</v>
      </c>
      <c r="AZ270" s="526">
        <v>9.9869138495092695</v>
      </c>
      <c r="BA270" s="526">
        <v>10.412734957751944</v>
      </c>
      <c r="BB270" s="526">
        <v>10.599704622806529</v>
      </c>
      <c r="BC270" s="526">
        <v>10.702380151583922</v>
      </c>
      <c r="BD270" s="526">
        <v>10.808710349439204</v>
      </c>
      <c r="BE270" s="526">
        <v>10.917598815649008</v>
      </c>
      <c r="BF270" s="526">
        <v>11.022193223781457</v>
      </c>
      <c r="BG270" s="526">
        <v>11.126787631913908</v>
      </c>
      <c r="BH270" s="526">
        <v>11.231382040046356</v>
      </c>
      <c r="BI270" s="526">
        <v>11.335976448178805</v>
      </c>
      <c r="BJ270" s="526">
        <v>11.440570856311256</v>
      </c>
      <c r="BK270" s="526">
        <v>11.521077098203373</v>
      </c>
      <c r="BL270" s="526">
        <v>11.601583340095488</v>
      </c>
      <c r="BM270" s="526">
        <v>11.682089581987606</v>
      </c>
      <c r="BN270" s="526">
        <v>11.762595823879721</v>
      </c>
      <c r="BO270" s="526">
        <v>11.84310206577184</v>
      </c>
      <c r="BP270" s="526">
        <v>0</v>
      </c>
      <c r="BQ270" s="526">
        <v>0</v>
      </c>
      <c r="BR270" s="526">
        <v>0</v>
      </c>
      <c r="BS270" s="526">
        <v>0</v>
      </c>
      <c r="BT270" s="526">
        <v>0</v>
      </c>
      <c r="BU270" s="526">
        <v>0</v>
      </c>
      <c r="BV270" s="526">
        <v>0</v>
      </c>
      <c r="BW270" s="526">
        <v>0</v>
      </c>
      <c r="BX270" s="526">
        <v>0</v>
      </c>
      <c r="BY270" s="526">
        <v>0</v>
      </c>
      <c r="BZ270" s="526">
        <v>0</v>
      </c>
      <c r="CA270" s="526">
        <v>0</v>
      </c>
      <c r="CB270" s="526">
        <v>0</v>
      </c>
      <c r="CC270" s="526">
        <v>0</v>
      </c>
      <c r="CD270" s="526">
        <v>0</v>
      </c>
      <c r="CE270" s="526">
        <v>0</v>
      </c>
      <c r="CF270" s="527">
        <v>1.3086150490730643E-2</v>
      </c>
      <c r="CG270" s="527">
        <v>1.3644116563990318E-2</v>
      </c>
      <c r="CH270" s="527">
        <v>1.3889108481511066E-2</v>
      </c>
      <c r="CI270" s="527">
        <v>1.4023647283141193E-2</v>
      </c>
      <c r="CJ270" s="527">
        <v>1.4162974906450148E-2</v>
      </c>
      <c r="CK270" s="527">
        <v>1.4305654704934273E-2</v>
      </c>
      <c r="CL270" s="527">
        <v>1.444270787130132E-2</v>
      </c>
      <c r="CM270" s="527">
        <v>1.4579761037668365E-2</v>
      </c>
      <c r="CN270" s="527">
        <v>1.4716814204035407E-2</v>
      </c>
      <c r="CO270" s="527">
        <v>1.4853867370402452E-2</v>
      </c>
      <c r="CP270" s="527">
        <v>1.4990920536769496E-2</v>
      </c>
      <c r="CQ270" s="527">
        <v>1.5096410261895662E-2</v>
      </c>
      <c r="CR270" s="527">
        <v>1.5201899987021823E-2</v>
      </c>
      <c r="CS270" s="527">
        <v>1.5307389712147988E-2</v>
      </c>
      <c r="CT270" s="527">
        <v>1.5412879437274148E-2</v>
      </c>
      <c r="CU270" s="527">
        <v>1.5518369162400313E-2</v>
      </c>
      <c r="CV270" s="527">
        <v>1.3086150490730645E-2</v>
      </c>
      <c r="CW270" s="527">
        <v>1.3644116563990319E-2</v>
      </c>
      <c r="CX270" s="527">
        <v>1.3889108481511068E-2</v>
      </c>
      <c r="CY270" s="527">
        <v>1.4023647283141195E-2</v>
      </c>
      <c r="CZ270" s="527">
        <v>1.4162974906450149E-2</v>
      </c>
      <c r="DA270" s="527">
        <v>1.4305654704934277E-2</v>
      </c>
      <c r="DB270" s="527">
        <v>1.4442707871301322E-2</v>
      </c>
      <c r="DC270" s="527">
        <v>1.4579761037668367E-2</v>
      </c>
      <c r="DD270" s="527">
        <v>1.4716814204035408E-2</v>
      </c>
      <c r="DE270" s="527">
        <v>1.4853867370402453E-2</v>
      </c>
      <c r="DF270" s="527">
        <v>1.49909205367695E-2</v>
      </c>
      <c r="DG270" s="527">
        <v>1.5096410261895664E-2</v>
      </c>
      <c r="DH270" s="527">
        <v>1.5201899987021825E-2</v>
      </c>
      <c r="DI270" s="527">
        <v>1.5307389712147989E-2</v>
      </c>
      <c r="DJ270" s="527">
        <v>1.541287943727415E-2</v>
      </c>
      <c r="DK270" s="527">
        <v>1.5518369162400314E-2</v>
      </c>
      <c r="DL270" s="527">
        <v>0</v>
      </c>
      <c r="DM270" s="527">
        <v>0</v>
      </c>
      <c r="DN270" s="527">
        <v>0</v>
      </c>
      <c r="DO270" s="527">
        <v>0</v>
      </c>
      <c r="DP270" s="527">
        <v>0</v>
      </c>
      <c r="DQ270" s="527">
        <v>0</v>
      </c>
      <c r="DR270" s="527">
        <v>0</v>
      </c>
      <c r="DS270" s="527">
        <v>0</v>
      </c>
      <c r="DT270" s="527">
        <v>0</v>
      </c>
      <c r="DU270" s="527">
        <v>0</v>
      </c>
      <c r="DV270" s="527">
        <v>0</v>
      </c>
      <c r="DW270" s="527">
        <v>0</v>
      </c>
      <c r="DX270" s="527">
        <v>0</v>
      </c>
      <c r="DY270" s="527">
        <v>0</v>
      </c>
      <c r="DZ270" s="527">
        <v>0</v>
      </c>
      <c r="EA270" s="527">
        <v>0</v>
      </c>
    </row>
    <row r="271" spans="1:131" ht="15" x14ac:dyDescent="0.25">
      <c r="A271" s="475">
        <v>116</v>
      </c>
      <c r="B271" s="475">
        <v>97</v>
      </c>
      <c r="C271" s="475" t="s">
        <v>1296</v>
      </c>
      <c r="D271" s="2">
        <v>99712</v>
      </c>
      <c r="E271" s="2">
        <v>99712</v>
      </c>
      <c r="F271" s="522" t="s">
        <v>1112</v>
      </c>
      <c r="G271" s="47">
        <v>102</v>
      </c>
      <c r="H271" s="47">
        <v>40</v>
      </c>
      <c r="I271" s="47">
        <v>36</v>
      </c>
      <c r="J271" s="47">
        <v>4</v>
      </c>
      <c r="K271" s="47">
        <v>0</v>
      </c>
      <c r="L271" s="47">
        <v>0</v>
      </c>
      <c r="M271" s="47">
        <v>0</v>
      </c>
      <c r="N271" s="47">
        <v>0</v>
      </c>
      <c r="O271" s="47">
        <v>0</v>
      </c>
      <c r="P271" s="47">
        <v>0</v>
      </c>
      <c r="Q271" s="47">
        <v>0</v>
      </c>
      <c r="R271" s="47">
        <v>0</v>
      </c>
      <c r="S271" s="47">
        <v>834.49503068156923</v>
      </c>
      <c r="T271" s="47">
        <v>834.49503068156923</v>
      </c>
      <c r="U271" s="47">
        <v>1408.3846153846155</v>
      </c>
      <c r="V271" s="47">
        <v>0</v>
      </c>
      <c r="W271" s="47">
        <v>0</v>
      </c>
      <c r="X271" s="47">
        <v>1365.173957061457</v>
      </c>
      <c r="Y271" s="47">
        <v>0.92824427480916027</v>
      </c>
      <c r="Z271" s="47">
        <v>39.019411123227918</v>
      </c>
      <c r="AA271" s="525">
        <v>39.947655398037078</v>
      </c>
      <c r="AB271" s="47">
        <v>5.2344601962922573E-2</v>
      </c>
      <c r="AC271" s="429">
        <v>0</v>
      </c>
      <c r="AD271" s="429">
        <v>0</v>
      </c>
      <c r="AE271" s="523">
        <v>40</v>
      </c>
      <c r="AF271" s="524">
        <v>0.83541984732824426</v>
      </c>
      <c r="AG271" s="524">
        <v>35.11747001090513</v>
      </c>
      <c r="AH271" s="525">
        <v>35.952889858233377</v>
      </c>
      <c r="AI271" s="524">
        <v>4.7110141766630316E-2</v>
      </c>
      <c r="AJ271" s="526">
        <v>39.947655398037078</v>
      </c>
      <c r="AK271" s="526">
        <v>40.43022983812299</v>
      </c>
      <c r="AL271" s="526">
        <v>40.642118773829182</v>
      </c>
      <c r="AM271" s="526">
        <v>40.758478871652322</v>
      </c>
      <c r="AN271" s="526">
        <v>40.878980731942896</v>
      </c>
      <c r="AO271" s="526">
        <v>41.002381825960676</v>
      </c>
      <c r="AP271" s="526">
        <v>41.120916550904063</v>
      </c>
      <c r="AQ271" s="526">
        <v>41.239451275847451</v>
      </c>
      <c r="AR271" s="526">
        <v>41.357986000790838</v>
      </c>
      <c r="AS271" s="526">
        <v>41.476520725734233</v>
      </c>
      <c r="AT271" s="526">
        <v>41.59505545067762</v>
      </c>
      <c r="AU271" s="526">
        <v>41.686291544550095</v>
      </c>
      <c r="AV271" s="526">
        <v>41.777527638422569</v>
      </c>
      <c r="AW271" s="526">
        <v>41.868763732295044</v>
      </c>
      <c r="AX271" s="526">
        <v>41.959999826167518</v>
      </c>
      <c r="AY271" s="526">
        <v>42.051235920039993</v>
      </c>
      <c r="AZ271" s="526">
        <v>35.952889858233377</v>
      </c>
      <c r="BA271" s="526">
        <v>36.387206854310698</v>
      </c>
      <c r="BB271" s="526">
        <v>36.577906896446272</v>
      </c>
      <c r="BC271" s="526">
        <v>36.682630984487098</v>
      </c>
      <c r="BD271" s="526">
        <v>36.791082658748614</v>
      </c>
      <c r="BE271" s="526">
        <v>36.90214364336461</v>
      </c>
      <c r="BF271" s="526">
        <v>37.00882489581366</v>
      </c>
      <c r="BG271" s="526">
        <v>37.11550614826271</v>
      </c>
      <c r="BH271" s="526">
        <v>37.222187400711761</v>
      </c>
      <c r="BI271" s="526">
        <v>37.328868653160811</v>
      </c>
      <c r="BJ271" s="526">
        <v>37.435549905609861</v>
      </c>
      <c r="BK271" s="526">
        <v>37.51766239009509</v>
      </c>
      <c r="BL271" s="526">
        <v>37.599774874580319</v>
      </c>
      <c r="BM271" s="526">
        <v>37.681887359065549</v>
      </c>
      <c r="BN271" s="526">
        <v>37.763999843550771</v>
      </c>
      <c r="BO271" s="526">
        <v>37.846112328036</v>
      </c>
      <c r="BP271" s="526">
        <v>0</v>
      </c>
      <c r="BQ271" s="526">
        <v>0</v>
      </c>
      <c r="BR271" s="526">
        <v>0</v>
      </c>
      <c r="BS271" s="526">
        <v>0</v>
      </c>
      <c r="BT271" s="526">
        <v>0</v>
      </c>
      <c r="BU271" s="526">
        <v>0</v>
      </c>
      <c r="BV271" s="526">
        <v>0</v>
      </c>
      <c r="BW271" s="526">
        <v>0</v>
      </c>
      <c r="BX271" s="526">
        <v>0</v>
      </c>
      <c r="BY271" s="526">
        <v>0</v>
      </c>
      <c r="BZ271" s="526">
        <v>0</v>
      </c>
      <c r="CA271" s="526">
        <v>0</v>
      </c>
      <c r="CB271" s="526">
        <v>0</v>
      </c>
      <c r="CC271" s="526">
        <v>0</v>
      </c>
      <c r="CD271" s="526">
        <v>0</v>
      </c>
      <c r="CE271" s="526">
        <v>0</v>
      </c>
      <c r="CF271" s="527">
        <v>5.2344601962922573E-2</v>
      </c>
      <c r="CG271" s="527">
        <v>5.2976933616234539E-2</v>
      </c>
      <c r="CH271" s="527">
        <v>5.3254577995845181E-2</v>
      </c>
      <c r="CI271" s="527">
        <v>5.3407048095635269E-2</v>
      </c>
      <c r="CJ271" s="527">
        <v>5.3564945270071489E-2</v>
      </c>
      <c r="CK271" s="527">
        <v>5.3726641396759998E-2</v>
      </c>
      <c r="CL271" s="527">
        <v>5.3881960975196409E-2</v>
      </c>
      <c r="CM271" s="527">
        <v>5.403728055363282E-2</v>
      </c>
      <c r="CN271" s="527">
        <v>5.4192600132069238E-2</v>
      </c>
      <c r="CO271" s="527">
        <v>5.4347919710505649E-2</v>
      </c>
      <c r="CP271" s="527">
        <v>5.450323928894206E-2</v>
      </c>
      <c r="CQ271" s="527">
        <v>5.4622788658506345E-2</v>
      </c>
      <c r="CR271" s="527">
        <v>5.4742338028070624E-2</v>
      </c>
      <c r="CS271" s="527">
        <v>5.4861887397634909E-2</v>
      </c>
      <c r="CT271" s="527">
        <v>5.4981436767199195E-2</v>
      </c>
      <c r="CU271" s="527">
        <v>5.5100986136763473E-2</v>
      </c>
      <c r="CV271" s="527">
        <v>4.7110141766630316E-2</v>
      </c>
      <c r="CW271" s="527">
        <v>4.7679240254611087E-2</v>
      </c>
      <c r="CX271" s="527">
        <v>4.7929120196260666E-2</v>
      </c>
      <c r="CY271" s="527">
        <v>4.8066343286071747E-2</v>
      </c>
      <c r="CZ271" s="527">
        <v>4.8208450743064346E-2</v>
      </c>
      <c r="DA271" s="527">
        <v>4.8353977257083999E-2</v>
      </c>
      <c r="DB271" s="527">
        <v>4.8493764877676773E-2</v>
      </c>
      <c r="DC271" s="527">
        <v>4.863355249826954E-2</v>
      </c>
      <c r="DD271" s="527">
        <v>4.8773340118862314E-2</v>
      </c>
      <c r="DE271" s="527">
        <v>4.8913127739455081E-2</v>
      </c>
      <c r="DF271" s="527">
        <v>4.9052915360047855E-2</v>
      </c>
      <c r="DG271" s="527">
        <v>4.916050979265571E-2</v>
      </c>
      <c r="DH271" s="527">
        <v>4.9268104225263565E-2</v>
      </c>
      <c r="DI271" s="527">
        <v>4.937569865787142E-2</v>
      </c>
      <c r="DJ271" s="527">
        <v>4.9483293090479274E-2</v>
      </c>
      <c r="DK271" s="527">
        <v>4.9590887523087129E-2</v>
      </c>
      <c r="DL271" s="527">
        <v>0</v>
      </c>
      <c r="DM271" s="527">
        <v>0</v>
      </c>
      <c r="DN271" s="527">
        <v>0</v>
      </c>
      <c r="DO271" s="527">
        <v>0</v>
      </c>
      <c r="DP271" s="527">
        <v>0</v>
      </c>
      <c r="DQ271" s="527">
        <v>0</v>
      </c>
      <c r="DR271" s="527">
        <v>0</v>
      </c>
      <c r="DS271" s="527">
        <v>0</v>
      </c>
      <c r="DT271" s="527">
        <v>0</v>
      </c>
      <c r="DU271" s="527">
        <v>0</v>
      </c>
      <c r="DV271" s="527">
        <v>0</v>
      </c>
      <c r="DW271" s="527">
        <v>0</v>
      </c>
      <c r="DX271" s="527">
        <v>0</v>
      </c>
      <c r="DY271" s="527">
        <v>0</v>
      </c>
      <c r="DZ271" s="527">
        <v>0</v>
      </c>
      <c r="EA271" s="527">
        <v>0</v>
      </c>
    </row>
    <row r="272" spans="1:131" ht="15" x14ac:dyDescent="0.25">
      <c r="A272" s="475">
        <v>119</v>
      </c>
      <c r="B272" s="475">
        <v>97</v>
      </c>
      <c r="C272" s="475" t="s">
        <v>1297</v>
      </c>
      <c r="D272" s="2">
        <v>99712</v>
      </c>
      <c r="E272" s="2">
        <v>99712</v>
      </c>
      <c r="F272" s="522" t="s">
        <v>1073</v>
      </c>
      <c r="G272" s="47">
        <v>297</v>
      </c>
      <c r="H272" s="47">
        <v>137</v>
      </c>
      <c r="I272" s="47">
        <v>122</v>
      </c>
      <c r="J272" s="47">
        <v>15</v>
      </c>
      <c r="K272" s="47">
        <v>0</v>
      </c>
      <c r="L272" s="47">
        <v>32</v>
      </c>
      <c r="M272" s="47">
        <v>32</v>
      </c>
      <c r="N272" s="47">
        <v>1</v>
      </c>
      <c r="O272" s="47">
        <v>0</v>
      </c>
      <c r="P272" s="47">
        <v>0</v>
      </c>
      <c r="Q272" s="47">
        <v>33</v>
      </c>
      <c r="R272" s="47">
        <v>0</v>
      </c>
      <c r="S272" s="47">
        <v>3082.875</v>
      </c>
      <c r="T272" s="47">
        <v>3082.875</v>
      </c>
      <c r="U272" s="47">
        <v>6720</v>
      </c>
      <c r="V272" s="47">
        <v>0</v>
      </c>
      <c r="W272" s="47">
        <v>0</v>
      </c>
      <c r="X272" s="47">
        <v>3193.090909090909</v>
      </c>
      <c r="Y272" s="47">
        <v>0</v>
      </c>
      <c r="Z272" s="47">
        <v>137</v>
      </c>
      <c r="AA272" s="525">
        <v>137</v>
      </c>
      <c r="AB272" s="47">
        <v>0</v>
      </c>
      <c r="AC272" s="429">
        <v>1</v>
      </c>
      <c r="AD272" s="429">
        <v>0</v>
      </c>
      <c r="AE272" s="523">
        <v>138</v>
      </c>
      <c r="AF272" s="524">
        <v>0</v>
      </c>
      <c r="AG272" s="524">
        <v>122</v>
      </c>
      <c r="AH272" s="525">
        <v>122</v>
      </c>
      <c r="AI272" s="524">
        <v>0</v>
      </c>
      <c r="AJ272" s="526">
        <v>137</v>
      </c>
      <c r="AK272" s="526">
        <v>139.95003504558937</v>
      </c>
      <c r="AL272" s="526">
        <v>141.24533735375681</v>
      </c>
      <c r="AM272" s="526">
        <v>141.95666049475315</v>
      </c>
      <c r="AN272" s="526">
        <v>142.69330272315759</v>
      </c>
      <c r="AO272" s="526">
        <v>143.44766831274771</v>
      </c>
      <c r="AP272" s="526">
        <v>144.17228520841263</v>
      </c>
      <c r="AQ272" s="526">
        <v>144.89690210407753</v>
      </c>
      <c r="AR272" s="526">
        <v>145.62151899974245</v>
      </c>
      <c r="AS272" s="526">
        <v>146.34613589540737</v>
      </c>
      <c r="AT272" s="526">
        <v>147.07075279107229</v>
      </c>
      <c r="AU272" s="526">
        <v>147.62848990267432</v>
      </c>
      <c r="AV272" s="526">
        <v>148.18622701427631</v>
      </c>
      <c r="AW272" s="526">
        <v>148.74396412587836</v>
      </c>
      <c r="AX272" s="526">
        <v>149.30170123748039</v>
      </c>
      <c r="AY272" s="526">
        <v>149.85943834908241</v>
      </c>
      <c r="AZ272" s="526">
        <v>122</v>
      </c>
      <c r="BA272" s="526">
        <v>124.62703850775114</v>
      </c>
      <c r="BB272" s="526">
        <v>125.78051939531628</v>
      </c>
      <c r="BC272" s="526">
        <v>126.4139604405831</v>
      </c>
      <c r="BD272" s="526">
        <v>127.06994841040311</v>
      </c>
      <c r="BE272" s="526">
        <v>127.74171922741036</v>
      </c>
      <c r="BF272" s="526">
        <v>128.38699850676161</v>
      </c>
      <c r="BG272" s="526">
        <v>129.03227778611284</v>
      </c>
      <c r="BH272" s="526">
        <v>129.67755706546407</v>
      </c>
      <c r="BI272" s="526">
        <v>130.32283634481533</v>
      </c>
      <c r="BJ272" s="526">
        <v>130.96811562416656</v>
      </c>
      <c r="BK272" s="526">
        <v>131.46478662865889</v>
      </c>
      <c r="BL272" s="526">
        <v>131.96145763315118</v>
      </c>
      <c r="BM272" s="526">
        <v>132.45812863764351</v>
      </c>
      <c r="BN272" s="526">
        <v>132.95479964213581</v>
      </c>
      <c r="BO272" s="526">
        <v>133.45147064662811</v>
      </c>
      <c r="BP272" s="526">
        <v>1</v>
      </c>
      <c r="BQ272" s="526">
        <v>1.0215331025225503</v>
      </c>
      <c r="BR272" s="526">
        <v>1.030987863896035</v>
      </c>
      <c r="BS272" s="526">
        <v>1.0361800036113369</v>
      </c>
      <c r="BT272" s="526">
        <v>1.041556954183632</v>
      </c>
      <c r="BU272" s="526">
        <v>1.0470632723558226</v>
      </c>
      <c r="BV272" s="526">
        <v>1.0523524467767345</v>
      </c>
      <c r="BW272" s="526">
        <v>1.0576416211976463</v>
      </c>
      <c r="BX272" s="526">
        <v>1.0629307956185581</v>
      </c>
      <c r="BY272" s="526">
        <v>1.0682199700394699</v>
      </c>
      <c r="BZ272" s="526">
        <v>1.0735091444603817</v>
      </c>
      <c r="CA272" s="526">
        <v>1.0775802182676957</v>
      </c>
      <c r="CB272" s="526">
        <v>1.0816512920750097</v>
      </c>
      <c r="CC272" s="526">
        <v>1.0857223658823238</v>
      </c>
      <c r="CD272" s="526">
        <v>1.0897934396896378</v>
      </c>
      <c r="CE272" s="526">
        <v>1.0938645134969518</v>
      </c>
      <c r="CF272" s="527">
        <v>0</v>
      </c>
      <c r="CG272" s="527">
        <v>0</v>
      </c>
      <c r="CH272" s="527">
        <v>0</v>
      </c>
      <c r="CI272" s="527">
        <v>0</v>
      </c>
      <c r="CJ272" s="527">
        <v>0</v>
      </c>
      <c r="CK272" s="527">
        <v>0</v>
      </c>
      <c r="CL272" s="527">
        <v>0</v>
      </c>
      <c r="CM272" s="527">
        <v>0</v>
      </c>
      <c r="CN272" s="527">
        <v>0</v>
      </c>
      <c r="CO272" s="527">
        <v>0</v>
      </c>
      <c r="CP272" s="527">
        <v>0</v>
      </c>
      <c r="CQ272" s="527">
        <v>0</v>
      </c>
      <c r="CR272" s="527">
        <v>0</v>
      </c>
      <c r="CS272" s="527">
        <v>0</v>
      </c>
      <c r="CT272" s="527">
        <v>0</v>
      </c>
      <c r="CU272" s="527">
        <v>0</v>
      </c>
      <c r="CV272" s="527">
        <v>0</v>
      </c>
      <c r="CW272" s="527">
        <v>0</v>
      </c>
      <c r="CX272" s="527">
        <v>0</v>
      </c>
      <c r="CY272" s="527">
        <v>0</v>
      </c>
      <c r="CZ272" s="527">
        <v>0</v>
      </c>
      <c r="DA272" s="527">
        <v>0</v>
      </c>
      <c r="DB272" s="527">
        <v>0</v>
      </c>
      <c r="DC272" s="527">
        <v>0</v>
      </c>
      <c r="DD272" s="527">
        <v>0</v>
      </c>
      <c r="DE272" s="527">
        <v>0</v>
      </c>
      <c r="DF272" s="527">
        <v>0</v>
      </c>
      <c r="DG272" s="527">
        <v>0</v>
      </c>
      <c r="DH272" s="527">
        <v>0</v>
      </c>
      <c r="DI272" s="527">
        <v>0</v>
      </c>
      <c r="DJ272" s="527">
        <v>0</v>
      </c>
      <c r="DK272" s="527">
        <v>0</v>
      </c>
      <c r="DL272" s="527">
        <v>0</v>
      </c>
      <c r="DM272" s="527">
        <v>0</v>
      </c>
      <c r="DN272" s="527">
        <v>0</v>
      </c>
      <c r="DO272" s="527">
        <v>0</v>
      </c>
      <c r="DP272" s="527">
        <v>0</v>
      </c>
      <c r="DQ272" s="527">
        <v>0</v>
      </c>
      <c r="DR272" s="527">
        <v>0</v>
      </c>
      <c r="DS272" s="527">
        <v>0</v>
      </c>
      <c r="DT272" s="527">
        <v>0</v>
      </c>
      <c r="DU272" s="527">
        <v>0</v>
      </c>
      <c r="DV272" s="527">
        <v>0</v>
      </c>
      <c r="DW272" s="527">
        <v>0</v>
      </c>
      <c r="DX272" s="527">
        <v>0</v>
      </c>
      <c r="DY272" s="527">
        <v>0</v>
      </c>
      <c r="DZ272" s="527">
        <v>0</v>
      </c>
      <c r="EA272" s="527">
        <v>0</v>
      </c>
    </row>
    <row r="273" spans="1:131" ht="15" x14ac:dyDescent="0.25">
      <c r="A273" s="475">
        <v>120</v>
      </c>
      <c r="B273" s="475">
        <v>97</v>
      </c>
      <c r="C273" s="475" t="s">
        <v>1298</v>
      </c>
      <c r="D273" s="2">
        <v>99712</v>
      </c>
      <c r="E273" s="2">
        <v>99712</v>
      </c>
      <c r="F273" s="522" t="s">
        <v>1073</v>
      </c>
      <c r="G273" s="47">
        <v>23</v>
      </c>
      <c r="H273" s="47">
        <v>4</v>
      </c>
      <c r="I273" s="47">
        <v>3</v>
      </c>
      <c r="J273" s="47">
        <v>1</v>
      </c>
      <c r="K273" s="47">
        <v>0</v>
      </c>
      <c r="L273" s="47">
        <v>40</v>
      </c>
      <c r="M273" s="47">
        <v>40</v>
      </c>
      <c r="N273" s="47">
        <v>0</v>
      </c>
      <c r="O273" s="47">
        <v>0</v>
      </c>
      <c r="P273" s="47">
        <v>0</v>
      </c>
      <c r="Q273" s="47">
        <v>40</v>
      </c>
      <c r="R273" s="47">
        <v>0</v>
      </c>
      <c r="S273" s="47">
        <v>2665.0250000000001</v>
      </c>
      <c r="T273" s="47">
        <v>2665.0250000000001</v>
      </c>
      <c r="U273" s="47">
        <v>0</v>
      </c>
      <c r="V273" s="47">
        <v>0</v>
      </c>
      <c r="W273" s="47">
        <v>0</v>
      </c>
      <c r="X273" s="47">
        <v>2665.0250000000001</v>
      </c>
      <c r="Y273" s="47">
        <v>0</v>
      </c>
      <c r="Z273" s="47">
        <v>4</v>
      </c>
      <c r="AA273" s="525">
        <v>4</v>
      </c>
      <c r="AB273" s="47">
        <v>0</v>
      </c>
      <c r="AC273" s="429">
        <v>0</v>
      </c>
      <c r="AD273" s="429">
        <v>0</v>
      </c>
      <c r="AE273" s="523">
        <v>4</v>
      </c>
      <c r="AF273" s="524">
        <v>0</v>
      </c>
      <c r="AG273" s="524">
        <v>3</v>
      </c>
      <c r="AH273" s="525">
        <v>3</v>
      </c>
      <c r="AI273" s="524">
        <v>0</v>
      </c>
      <c r="AJ273" s="526">
        <v>4</v>
      </c>
      <c r="AK273" s="526">
        <v>4.086132410090201</v>
      </c>
      <c r="AL273" s="526">
        <v>4.1239514555841401</v>
      </c>
      <c r="AM273" s="526">
        <v>4.1447200144453475</v>
      </c>
      <c r="AN273" s="526">
        <v>4.1662278167345281</v>
      </c>
      <c r="AO273" s="526">
        <v>4.1882530894232906</v>
      </c>
      <c r="AP273" s="526">
        <v>4.2094097871069378</v>
      </c>
      <c r="AQ273" s="526">
        <v>4.2305664847905851</v>
      </c>
      <c r="AR273" s="526">
        <v>4.2517231824742323</v>
      </c>
      <c r="AS273" s="526">
        <v>4.2728798801578796</v>
      </c>
      <c r="AT273" s="526">
        <v>4.2940365778415268</v>
      </c>
      <c r="AU273" s="526">
        <v>4.3103208730707827</v>
      </c>
      <c r="AV273" s="526">
        <v>4.3266051683000386</v>
      </c>
      <c r="AW273" s="526">
        <v>4.3428894635292954</v>
      </c>
      <c r="AX273" s="526">
        <v>4.3591737587585513</v>
      </c>
      <c r="AY273" s="526">
        <v>4.3754580539878072</v>
      </c>
      <c r="AZ273" s="526">
        <v>3</v>
      </c>
      <c r="BA273" s="526">
        <v>3.0645993075676508</v>
      </c>
      <c r="BB273" s="526">
        <v>3.0929635916881049</v>
      </c>
      <c r="BC273" s="526">
        <v>3.1085400108340107</v>
      </c>
      <c r="BD273" s="526">
        <v>3.1246708625508961</v>
      </c>
      <c r="BE273" s="526">
        <v>3.1411898170674677</v>
      </c>
      <c r="BF273" s="526">
        <v>3.1570573403302031</v>
      </c>
      <c r="BG273" s="526">
        <v>3.1729248635929386</v>
      </c>
      <c r="BH273" s="526">
        <v>3.188792386855674</v>
      </c>
      <c r="BI273" s="526">
        <v>3.2046599101184094</v>
      </c>
      <c r="BJ273" s="526">
        <v>3.2205274333811449</v>
      </c>
      <c r="BK273" s="526">
        <v>3.232740654803087</v>
      </c>
      <c r="BL273" s="526">
        <v>3.2449538762250292</v>
      </c>
      <c r="BM273" s="526">
        <v>3.2571670976469713</v>
      </c>
      <c r="BN273" s="526">
        <v>3.2693803190689135</v>
      </c>
      <c r="BO273" s="526">
        <v>3.2815935404908556</v>
      </c>
      <c r="BP273" s="526">
        <v>0</v>
      </c>
      <c r="BQ273" s="526">
        <v>0</v>
      </c>
      <c r="BR273" s="526">
        <v>0</v>
      </c>
      <c r="BS273" s="526">
        <v>0</v>
      </c>
      <c r="BT273" s="526">
        <v>0</v>
      </c>
      <c r="BU273" s="526">
        <v>0</v>
      </c>
      <c r="BV273" s="526">
        <v>0</v>
      </c>
      <c r="BW273" s="526">
        <v>0</v>
      </c>
      <c r="BX273" s="526">
        <v>0</v>
      </c>
      <c r="BY273" s="526">
        <v>0</v>
      </c>
      <c r="BZ273" s="526">
        <v>0</v>
      </c>
      <c r="CA273" s="526">
        <v>0</v>
      </c>
      <c r="CB273" s="526">
        <v>0</v>
      </c>
      <c r="CC273" s="526">
        <v>0</v>
      </c>
      <c r="CD273" s="526">
        <v>0</v>
      </c>
      <c r="CE273" s="526">
        <v>0</v>
      </c>
      <c r="CF273" s="527">
        <v>0</v>
      </c>
      <c r="CG273" s="527">
        <v>0</v>
      </c>
      <c r="CH273" s="527">
        <v>0</v>
      </c>
      <c r="CI273" s="527">
        <v>0</v>
      </c>
      <c r="CJ273" s="527">
        <v>0</v>
      </c>
      <c r="CK273" s="527">
        <v>0</v>
      </c>
      <c r="CL273" s="527">
        <v>0</v>
      </c>
      <c r="CM273" s="527">
        <v>0</v>
      </c>
      <c r="CN273" s="527">
        <v>0</v>
      </c>
      <c r="CO273" s="527">
        <v>0</v>
      </c>
      <c r="CP273" s="527">
        <v>0</v>
      </c>
      <c r="CQ273" s="527">
        <v>0</v>
      </c>
      <c r="CR273" s="527">
        <v>0</v>
      </c>
      <c r="CS273" s="527">
        <v>0</v>
      </c>
      <c r="CT273" s="527">
        <v>0</v>
      </c>
      <c r="CU273" s="527">
        <v>0</v>
      </c>
      <c r="CV273" s="527">
        <v>0</v>
      </c>
      <c r="CW273" s="527">
        <v>0</v>
      </c>
      <c r="CX273" s="527">
        <v>0</v>
      </c>
      <c r="CY273" s="527">
        <v>0</v>
      </c>
      <c r="CZ273" s="527">
        <v>0</v>
      </c>
      <c r="DA273" s="527">
        <v>0</v>
      </c>
      <c r="DB273" s="527">
        <v>0</v>
      </c>
      <c r="DC273" s="527">
        <v>0</v>
      </c>
      <c r="DD273" s="527">
        <v>0</v>
      </c>
      <c r="DE273" s="527">
        <v>0</v>
      </c>
      <c r="DF273" s="527">
        <v>0</v>
      </c>
      <c r="DG273" s="527">
        <v>0</v>
      </c>
      <c r="DH273" s="527">
        <v>0</v>
      </c>
      <c r="DI273" s="527">
        <v>0</v>
      </c>
      <c r="DJ273" s="527">
        <v>0</v>
      </c>
      <c r="DK273" s="527">
        <v>0</v>
      </c>
      <c r="DL273" s="527">
        <v>0</v>
      </c>
      <c r="DM273" s="527">
        <v>0</v>
      </c>
      <c r="DN273" s="527">
        <v>0</v>
      </c>
      <c r="DO273" s="527">
        <v>0</v>
      </c>
      <c r="DP273" s="527">
        <v>0</v>
      </c>
      <c r="DQ273" s="527">
        <v>0</v>
      </c>
      <c r="DR273" s="527">
        <v>0</v>
      </c>
      <c r="DS273" s="527">
        <v>0</v>
      </c>
      <c r="DT273" s="527">
        <v>0</v>
      </c>
      <c r="DU273" s="527">
        <v>0</v>
      </c>
      <c r="DV273" s="527">
        <v>0</v>
      </c>
      <c r="DW273" s="527">
        <v>0</v>
      </c>
      <c r="DX273" s="527">
        <v>0</v>
      </c>
      <c r="DY273" s="527">
        <v>0</v>
      </c>
      <c r="DZ273" s="527">
        <v>0</v>
      </c>
      <c r="EA273" s="527">
        <v>0</v>
      </c>
    </row>
    <row r="274" spans="1:131" ht="15" x14ac:dyDescent="0.25">
      <c r="A274" s="475">
        <v>122</v>
      </c>
      <c r="B274" s="475">
        <v>97</v>
      </c>
      <c r="C274" s="475" t="s">
        <v>1299</v>
      </c>
      <c r="D274" s="2">
        <v>99712</v>
      </c>
      <c r="E274" s="2">
        <v>99712</v>
      </c>
      <c r="F274" s="522" t="s">
        <v>1073</v>
      </c>
      <c r="G274" s="47">
        <v>93</v>
      </c>
      <c r="H274" s="47">
        <v>66</v>
      </c>
      <c r="I274" s="47">
        <v>55</v>
      </c>
      <c r="J274" s="47">
        <v>11</v>
      </c>
      <c r="K274" s="47">
        <v>0</v>
      </c>
      <c r="L274" s="47">
        <v>4</v>
      </c>
      <c r="M274" s="47">
        <v>4</v>
      </c>
      <c r="N274" s="47">
        <v>0</v>
      </c>
      <c r="O274" s="47">
        <v>0</v>
      </c>
      <c r="P274" s="47">
        <v>0</v>
      </c>
      <c r="Q274" s="47">
        <v>4</v>
      </c>
      <c r="R274" s="47">
        <v>0</v>
      </c>
      <c r="S274" s="47">
        <v>1750</v>
      </c>
      <c r="T274" s="47">
        <v>1750</v>
      </c>
      <c r="U274" s="47">
        <v>0</v>
      </c>
      <c r="V274" s="47">
        <v>0</v>
      </c>
      <c r="W274" s="47">
        <v>0</v>
      </c>
      <c r="X274" s="47">
        <v>1750</v>
      </c>
      <c r="Y274" s="47">
        <v>0</v>
      </c>
      <c r="Z274" s="47">
        <v>66</v>
      </c>
      <c r="AA274" s="525">
        <v>66</v>
      </c>
      <c r="AB274" s="47">
        <v>0</v>
      </c>
      <c r="AC274" s="429">
        <v>0</v>
      </c>
      <c r="AD274" s="429">
        <v>0</v>
      </c>
      <c r="AE274" s="523">
        <v>66</v>
      </c>
      <c r="AF274" s="524">
        <v>0</v>
      </c>
      <c r="AG274" s="524">
        <v>55</v>
      </c>
      <c r="AH274" s="525">
        <v>55</v>
      </c>
      <c r="AI274" s="524">
        <v>0</v>
      </c>
      <c r="AJ274" s="526">
        <v>66</v>
      </c>
      <c r="AK274" s="526">
        <v>66.488199876876919</v>
      </c>
      <c r="AL274" s="526">
        <v>66.980010952538436</v>
      </c>
      <c r="AM274" s="526">
        <v>67.475459938905757</v>
      </c>
      <c r="AN274" s="526">
        <v>67.97457374548739</v>
      </c>
      <c r="AO274" s="526">
        <v>68.47737948084054</v>
      </c>
      <c r="AP274" s="526">
        <v>68.75120062185789</v>
      </c>
      <c r="AQ274" s="526">
        <v>69.02611669404574</v>
      </c>
      <c r="AR274" s="526">
        <v>69.302132075715704</v>
      </c>
      <c r="AS274" s="526">
        <v>69.579251162686845</v>
      </c>
      <c r="AT274" s="526">
        <v>69.857478368355999</v>
      </c>
      <c r="AU274" s="526">
        <v>70.082281495959592</v>
      </c>
      <c r="AV274" s="526">
        <v>70.307808045698707</v>
      </c>
      <c r="AW274" s="526">
        <v>70.534060345563972</v>
      </c>
      <c r="AX274" s="526">
        <v>70.761040731037582</v>
      </c>
      <c r="AY274" s="526">
        <v>70.988751545117438</v>
      </c>
      <c r="AZ274" s="526">
        <v>55</v>
      </c>
      <c r="BA274" s="526">
        <v>55.406833230730768</v>
      </c>
      <c r="BB274" s="526">
        <v>55.816675793782025</v>
      </c>
      <c r="BC274" s="526">
        <v>56.229549949088138</v>
      </c>
      <c r="BD274" s="526">
        <v>56.645478121239492</v>
      </c>
      <c r="BE274" s="526">
        <v>57.064482900700447</v>
      </c>
      <c r="BF274" s="526">
        <v>57.29266718488158</v>
      </c>
      <c r="BG274" s="526">
        <v>57.521763911704788</v>
      </c>
      <c r="BH274" s="526">
        <v>57.75177672976308</v>
      </c>
      <c r="BI274" s="526">
        <v>57.982709302239037</v>
      </c>
      <c r="BJ274" s="526">
        <v>58.21456530696333</v>
      </c>
      <c r="BK274" s="526">
        <v>58.401901246632995</v>
      </c>
      <c r="BL274" s="526">
        <v>58.589840038082258</v>
      </c>
      <c r="BM274" s="526">
        <v>58.778383621303306</v>
      </c>
      <c r="BN274" s="526">
        <v>58.967533942531325</v>
      </c>
      <c r="BO274" s="526">
        <v>59.157292954264527</v>
      </c>
      <c r="BP274" s="526">
        <v>0</v>
      </c>
      <c r="BQ274" s="526">
        <v>0</v>
      </c>
      <c r="BR274" s="526">
        <v>0</v>
      </c>
      <c r="BS274" s="526">
        <v>0</v>
      </c>
      <c r="BT274" s="526">
        <v>0</v>
      </c>
      <c r="BU274" s="526">
        <v>0</v>
      </c>
      <c r="BV274" s="526">
        <v>0</v>
      </c>
      <c r="BW274" s="526">
        <v>0</v>
      </c>
      <c r="BX274" s="526">
        <v>0</v>
      </c>
      <c r="BY274" s="526">
        <v>0</v>
      </c>
      <c r="BZ274" s="526">
        <v>0</v>
      </c>
      <c r="CA274" s="526">
        <v>0</v>
      </c>
      <c r="CB274" s="526">
        <v>0</v>
      </c>
      <c r="CC274" s="526">
        <v>0</v>
      </c>
      <c r="CD274" s="526">
        <v>0</v>
      </c>
      <c r="CE274" s="526">
        <v>0</v>
      </c>
      <c r="CF274" s="527">
        <v>0</v>
      </c>
      <c r="CG274" s="527">
        <v>0</v>
      </c>
      <c r="CH274" s="527">
        <v>0</v>
      </c>
      <c r="CI274" s="527">
        <v>0</v>
      </c>
      <c r="CJ274" s="527">
        <v>0</v>
      </c>
      <c r="CK274" s="527">
        <v>0</v>
      </c>
      <c r="CL274" s="527">
        <v>0</v>
      </c>
      <c r="CM274" s="527">
        <v>0</v>
      </c>
      <c r="CN274" s="527">
        <v>0</v>
      </c>
      <c r="CO274" s="527">
        <v>0</v>
      </c>
      <c r="CP274" s="527">
        <v>0</v>
      </c>
      <c r="CQ274" s="527">
        <v>0</v>
      </c>
      <c r="CR274" s="527">
        <v>0</v>
      </c>
      <c r="CS274" s="527">
        <v>0</v>
      </c>
      <c r="CT274" s="527">
        <v>0</v>
      </c>
      <c r="CU274" s="527">
        <v>0</v>
      </c>
      <c r="CV274" s="527">
        <v>0</v>
      </c>
      <c r="CW274" s="527">
        <v>0</v>
      </c>
      <c r="CX274" s="527">
        <v>0</v>
      </c>
      <c r="CY274" s="527">
        <v>0</v>
      </c>
      <c r="CZ274" s="527">
        <v>0</v>
      </c>
      <c r="DA274" s="527">
        <v>0</v>
      </c>
      <c r="DB274" s="527">
        <v>0</v>
      </c>
      <c r="DC274" s="527">
        <v>0</v>
      </c>
      <c r="DD274" s="527">
        <v>0</v>
      </c>
      <c r="DE274" s="527">
        <v>0</v>
      </c>
      <c r="DF274" s="527">
        <v>0</v>
      </c>
      <c r="DG274" s="527">
        <v>0</v>
      </c>
      <c r="DH274" s="527">
        <v>0</v>
      </c>
      <c r="DI274" s="527">
        <v>0</v>
      </c>
      <c r="DJ274" s="527">
        <v>0</v>
      </c>
      <c r="DK274" s="527">
        <v>0</v>
      </c>
      <c r="DL274" s="527">
        <v>0</v>
      </c>
      <c r="DM274" s="527">
        <v>0</v>
      </c>
      <c r="DN274" s="527">
        <v>0</v>
      </c>
      <c r="DO274" s="527">
        <v>0</v>
      </c>
      <c r="DP274" s="527">
        <v>0</v>
      </c>
      <c r="DQ274" s="527">
        <v>0</v>
      </c>
      <c r="DR274" s="527">
        <v>0</v>
      </c>
      <c r="DS274" s="527">
        <v>0</v>
      </c>
      <c r="DT274" s="527">
        <v>0</v>
      </c>
      <c r="DU274" s="527">
        <v>0</v>
      </c>
      <c r="DV274" s="527">
        <v>0</v>
      </c>
      <c r="DW274" s="527">
        <v>0</v>
      </c>
      <c r="DX274" s="527">
        <v>0</v>
      </c>
      <c r="DY274" s="527">
        <v>0</v>
      </c>
      <c r="DZ274" s="527">
        <v>0</v>
      </c>
      <c r="EA274" s="527">
        <v>0</v>
      </c>
    </row>
    <row r="275" spans="1:131" ht="15" x14ac:dyDescent="0.25">
      <c r="A275" s="475">
        <v>125</v>
      </c>
      <c r="B275" s="475">
        <v>97</v>
      </c>
      <c r="C275" s="475" t="s">
        <v>1300</v>
      </c>
      <c r="D275" s="2">
        <v>99712</v>
      </c>
      <c r="E275" s="2">
        <v>99712</v>
      </c>
      <c r="F275" s="522" t="s">
        <v>1073</v>
      </c>
      <c r="G275" s="47">
        <v>30</v>
      </c>
      <c r="H275" s="47">
        <v>11</v>
      </c>
      <c r="I275" s="47">
        <v>10</v>
      </c>
      <c r="J275" s="47">
        <v>1</v>
      </c>
      <c r="K275" s="47">
        <v>0</v>
      </c>
      <c r="L275" s="47">
        <v>0</v>
      </c>
      <c r="M275" s="47">
        <v>0</v>
      </c>
      <c r="N275" s="47">
        <v>0</v>
      </c>
      <c r="O275" s="47">
        <v>0</v>
      </c>
      <c r="P275" s="47">
        <v>0</v>
      </c>
      <c r="Q275" s="47">
        <v>0</v>
      </c>
      <c r="R275" s="47">
        <v>0</v>
      </c>
      <c r="S275" s="47">
        <v>834.49503068156923</v>
      </c>
      <c r="T275" s="47">
        <v>834.49503068156923</v>
      </c>
      <c r="U275" s="47">
        <v>1408.3846153846155</v>
      </c>
      <c r="V275" s="47">
        <v>0</v>
      </c>
      <c r="W275" s="47">
        <v>0</v>
      </c>
      <c r="X275" s="47">
        <v>1365.173957061457</v>
      </c>
      <c r="Y275" s="47">
        <v>0.2552671755725191</v>
      </c>
      <c r="Z275" s="47">
        <v>10.730338058887677</v>
      </c>
      <c r="AA275" s="525">
        <v>10.985605234460195</v>
      </c>
      <c r="AB275" s="47">
        <v>1.4394765539803707E-2</v>
      </c>
      <c r="AC275" s="429">
        <v>0</v>
      </c>
      <c r="AD275" s="429">
        <v>0</v>
      </c>
      <c r="AE275" s="523">
        <v>10.999999999999998</v>
      </c>
      <c r="AF275" s="524">
        <v>0.2320610687022901</v>
      </c>
      <c r="AG275" s="524">
        <v>9.7548527808069778</v>
      </c>
      <c r="AH275" s="525">
        <v>9.9869138495092677</v>
      </c>
      <c r="AI275" s="524">
        <v>1.3086150490730643E-2</v>
      </c>
      <c r="AJ275" s="526">
        <v>10.985605234460195</v>
      </c>
      <c r="AK275" s="526">
        <v>11.066865402988709</v>
      </c>
      <c r="AL275" s="526">
        <v>11.148726650369808</v>
      </c>
      <c r="AM275" s="526">
        <v>11.231193422764429</v>
      </c>
      <c r="AN275" s="526">
        <v>11.314270199221617</v>
      </c>
      <c r="AO275" s="526">
        <v>11.397961491921802</v>
      </c>
      <c r="AP275" s="526">
        <v>11.443538627680379</v>
      </c>
      <c r="AQ275" s="526">
        <v>11.489298013160139</v>
      </c>
      <c r="AR275" s="526">
        <v>11.53524037712476</v>
      </c>
      <c r="AS275" s="526">
        <v>11.581366451252018</v>
      </c>
      <c r="AT275" s="526">
        <v>11.627676970145476</v>
      </c>
      <c r="AU275" s="526">
        <v>11.665095127953434</v>
      </c>
      <c r="AV275" s="526">
        <v>11.702633698337127</v>
      </c>
      <c r="AW275" s="526">
        <v>11.740293068787254</v>
      </c>
      <c r="AX275" s="526">
        <v>11.778073628041478</v>
      </c>
      <c r="AY275" s="526">
        <v>11.81597576608843</v>
      </c>
      <c r="AZ275" s="526">
        <v>9.9869138495092677</v>
      </c>
      <c r="BA275" s="526">
        <v>10.060786729989735</v>
      </c>
      <c r="BB275" s="526">
        <v>10.135206045790735</v>
      </c>
      <c r="BC275" s="526">
        <v>10.210175838876754</v>
      </c>
      <c r="BD275" s="526">
        <v>10.285700181110562</v>
      </c>
      <c r="BE275" s="526">
        <v>10.361783174474365</v>
      </c>
      <c r="BF275" s="526">
        <v>10.403216934254891</v>
      </c>
      <c r="BG275" s="526">
        <v>10.444816375600126</v>
      </c>
      <c r="BH275" s="526">
        <v>10.486582161022509</v>
      </c>
      <c r="BI275" s="526">
        <v>10.528514955683653</v>
      </c>
      <c r="BJ275" s="526">
        <v>10.570615427404977</v>
      </c>
      <c r="BK275" s="526">
        <v>10.604631934503121</v>
      </c>
      <c r="BL275" s="526">
        <v>10.638757907579206</v>
      </c>
      <c r="BM275" s="526">
        <v>10.672993698897503</v>
      </c>
      <c r="BN275" s="526">
        <v>10.707339661855888</v>
      </c>
      <c r="BO275" s="526">
        <v>10.741796150989481</v>
      </c>
      <c r="BP275" s="526">
        <v>0</v>
      </c>
      <c r="BQ275" s="526">
        <v>0</v>
      </c>
      <c r="BR275" s="526">
        <v>0</v>
      </c>
      <c r="BS275" s="526">
        <v>0</v>
      </c>
      <c r="BT275" s="526">
        <v>0</v>
      </c>
      <c r="BU275" s="526">
        <v>0</v>
      </c>
      <c r="BV275" s="526">
        <v>0</v>
      </c>
      <c r="BW275" s="526">
        <v>0</v>
      </c>
      <c r="BX275" s="526">
        <v>0</v>
      </c>
      <c r="BY275" s="526">
        <v>0</v>
      </c>
      <c r="BZ275" s="526">
        <v>0</v>
      </c>
      <c r="CA275" s="526">
        <v>0</v>
      </c>
      <c r="CB275" s="526">
        <v>0</v>
      </c>
      <c r="CC275" s="526">
        <v>0</v>
      </c>
      <c r="CD275" s="526">
        <v>0</v>
      </c>
      <c r="CE275" s="526">
        <v>0</v>
      </c>
      <c r="CF275" s="527">
        <v>1.4510328691006897E-2</v>
      </c>
      <c r="CG275" s="527">
        <v>1.4626819599031072E-2</v>
      </c>
      <c r="CH275" s="527">
        <v>1.4580111429654978E-2</v>
      </c>
      <c r="CI275" s="527">
        <v>1.4533552414582162E-2</v>
      </c>
      <c r="CJ275" s="527">
        <v>1.4487142077514658E-2</v>
      </c>
      <c r="CK275" s="527">
        <v>1.4440879943675464E-2</v>
      </c>
      <c r="CL275" s="527">
        <v>1.4394765539803707E-2</v>
      </c>
      <c r="CM275" s="527">
        <v>1.4501243157443167E-2</v>
      </c>
      <c r="CN275" s="527">
        <v>1.4608508386595076E-2</v>
      </c>
      <c r="CO275" s="527">
        <v>1.4716567053196459E-2</v>
      </c>
      <c r="CP275" s="527">
        <v>1.4825425026278601E-2</v>
      </c>
      <c r="CQ275" s="527">
        <v>1.4935088218285831E-2</v>
      </c>
      <c r="CR275" s="527">
        <v>1.4994809295934108E-2</v>
      </c>
      <c r="CS275" s="527">
        <v>1.5054769180816956E-2</v>
      </c>
      <c r="CT275" s="527">
        <v>1.5114968827855114E-2</v>
      </c>
      <c r="CU275" s="527">
        <v>1.5175409195787751E-2</v>
      </c>
      <c r="CV275" s="527">
        <v>1.3191207900915361E-2</v>
      </c>
      <c r="CW275" s="527">
        <v>1.3297108726391884E-2</v>
      </c>
      <c r="CX275" s="527">
        <v>1.3254646754231797E-2</v>
      </c>
      <c r="CY275" s="527">
        <v>1.3212320376892874E-2</v>
      </c>
      <c r="CZ275" s="527">
        <v>1.3170129161376961E-2</v>
      </c>
      <c r="DA275" s="527">
        <v>1.3128072676068603E-2</v>
      </c>
      <c r="DB275" s="527">
        <v>1.3086150490730643E-2</v>
      </c>
      <c r="DC275" s="527">
        <v>1.3182948324948334E-2</v>
      </c>
      <c r="DD275" s="527">
        <v>1.3280462169631888E-2</v>
      </c>
      <c r="DE275" s="527">
        <v>1.337869732108769E-2</v>
      </c>
      <c r="DF275" s="527">
        <v>1.3477659114798729E-2</v>
      </c>
      <c r="DG275" s="527">
        <v>1.3577352925714391E-2</v>
      </c>
      <c r="DH275" s="527">
        <v>1.3631644814485554E-2</v>
      </c>
      <c r="DI275" s="527">
        <v>1.3686153800742687E-2</v>
      </c>
      <c r="DJ275" s="527">
        <v>1.3740880752595558E-2</v>
      </c>
      <c r="DK275" s="527">
        <v>1.379582654162523E-2</v>
      </c>
      <c r="DL275" s="527">
        <v>0</v>
      </c>
      <c r="DM275" s="527">
        <v>0</v>
      </c>
      <c r="DN275" s="527">
        <v>0</v>
      </c>
      <c r="DO275" s="527">
        <v>0</v>
      </c>
      <c r="DP275" s="527">
        <v>0</v>
      </c>
      <c r="DQ275" s="527">
        <v>0</v>
      </c>
      <c r="DR275" s="527">
        <v>0</v>
      </c>
      <c r="DS275" s="527">
        <v>0</v>
      </c>
      <c r="DT275" s="527">
        <v>0</v>
      </c>
      <c r="DU275" s="527">
        <v>0</v>
      </c>
      <c r="DV275" s="527">
        <v>0</v>
      </c>
      <c r="DW275" s="527">
        <v>0</v>
      </c>
      <c r="DX275" s="527">
        <v>0</v>
      </c>
      <c r="DY275" s="527">
        <v>0</v>
      </c>
      <c r="DZ275" s="527">
        <v>0</v>
      </c>
      <c r="EA275" s="527">
        <v>0</v>
      </c>
    </row>
    <row r="276" spans="1:131" ht="15" x14ac:dyDescent="0.25">
      <c r="A276" s="475">
        <v>129</v>
      </c>
      <c r="B276" s="475">
        <v>97</v>
      </c>
      <c r="C276" s="475" t="s">
        <v>1301</v>
      </c>
      <c r="D276" s="2">
        <v>99712</v>
      </c>
      <c r="E276" s="2">
        <v>99712</v>
      </c>
      <c r="F276" s="522" t="s">
        <v>1073</v>
      </c>
      <c r="G276" s="47">
        <v>11</v>
      </c>
      <c r="H276" s="47">
        <v>3</v>
      </c>
      <c r="I276" s="47">
        <v>2</v>
      </c>
      <c r="J276" s="47">
        <v>1</v>
      </c>
      <c r="K276" s="47">
        <v>0</v>
      </c>
      <c r="L276" s="47">
        <v>60</v>
      </c>
      <c r="M276" s="47">
        <v>60</v>
      </c>
      <c r="N276" s="47">
        <v>0</v>
      </c>
      <c r="O276" s="47">
        <v>0</v>
      </c>
      <c r="P276" s="47">
        <v>0</v>
      </c>
      <c r="Q276" s="47">
        <v>60</v>
      </c>
      <c r="R276" s="47">
        <v>0</v>
      </c>
      <c r="S276" s="47">
        <v>1559.2</v>
      </c>
      <c r="T276" s="47">
        <v>1559.2</v>
      </c>
      <c r="U276" s="47">
        <v>0</v>
      </c>
      <c r="V276" s="47">
        <v>0</v>
      </c>
      <c r="W276" s="47">
        <v>0</v>
      </c>
      <c r="X276" s="47">
        <v>1559.2</v>
      </c>
      <c r="Y276" s="47">
        <v>0</v>
      </c>
      <c r="Z276" s="47">
        <v>3</v>
      </c>
      <c r="AA276" s="525">
        <v>3</v>
      </c>
      <c r="AB276" s="47">
        <v>0</v>
      </c>
      <c r="AC276" s="429">
        <v>0</v>
      </c>
      <c r="AD276" s="429">
        <v>0</v>
      </c>
      <c r="AE276" s="523">
        <v>3</v>
      </c>
      <c r="AF276" s="524">
        <v>0</v>
      </c>
      <c r="AG276" s="524">
        <v>2</v>
      </c>
      <c r="AH276" s="525">
        <v>2</v>
      </c>
      <c r="AI276" s="524">
        <v>0</v>
      </c>
      <c r="AJ276" s="526">
        <v>3</v>
      </c>
      <c r="AK276" s="526">
        <v>3.0221909034944057</v>
      </c>
      <c r="AL276" s="526">
        <v>3.0445459523881104</v>
      </c>
      <c r="AM276" s="526">
        <v>3.0670663608593527</v>
      </c>
      <c r="AN276" s="526">
        <v>3.0897533520676088</v>
      </c>
      <c r="AO276" s="526">
        <v>3.1126081582200245</v>
      </c>
      <c r="AP276" s="526">
        <v>3.1250545737208135</v>
      </c>
      <c r="AQ276" s="526">
        <v>3.1375507588202609</v>
      </c>
      <c r="AR276" s="526">
        <v>3.1500969125325318</v>
      </c>
      <c r="AS276" s="526">
        <v>3.162693234667584</v>
      </c>
      <c r="AT276" s="526">
        <v>3.1753399258343631</v>
      </c>
      <c r="AU276" s="526">
        <v>3.1855582498163453</v>
      </c>
      <c r="AV276" s="526">
        <v>3.1958094566226687</v>
      </c>
      <c r="AW276" s="526">
        <v>3.2060936520710897</v>
      </c>
      <c r="AX276" s="526">
        <v>3.2164109423198903</v>
      </c>
      <c r="AY276" s="526">
        <v>3.2267614338689743</v>
      </c>
      <c r="AZ276" s="526">
        <v>2</v>
      </c>
      <c r="BA276" s="526">
        <v>2.014793935662937</v>
      </c>
      <c r="BB276" s="526">
        <v>2.0296973015920736</v>
      </c>
      <c r="BC276" s="526">
        <v>2.0447109072395686</v>
      </c>
      <c r="BD276" s="526">
        <v>2.0598355680450724</v>
      </c>
      <c r="BE276" s="526">
        <v>2.0750721054800163</v>
      </c>
      <c r="BF276" s="526">
        <v>2.0833697158138755</v>
      </c>
      <c r="BG276" s="526">
        <v>2.0917005058801741</v>
      </c>
      <c r="BH276" s="526">
        <v>2.1000646083550212</v>
      </c>
      <c r="BI276" s="526">
        <v>2.1084621564450559</v>
      </c>
      <c r="BJ276" s="526">
        <v>2.1168932838895755</v>
      </c>
      <c r="BK276" s="526">
        <v>2.1237054998775635</v>
      </c>
      <c r="BL276" s="526">
        <v>2.1305396377484458</v>
      </c>
      <c r="BM276" s="526">
        <v>2.137395768047393</v>
      </c>
      <c r="BN276" s="526">
        <v>2.1442739615465936</v>
      </c>
      <c r="BO276" s="526">
        <v>2.1511742892459829</v>
      </c>
      <c r="BP276" s="526">
        <v>0</v>
      </c>
      <c r="BQ276" s="526">
        <v>0</v>
      </c>
      <c r="BR276" s="526">
        <v>0</v>
      </c>
      <c r="BS276" s="526">
        <v>0</v>
      </c>
      <c r="BT276" s="526">
        <v>0</v>
      </c>
      <c r="BU276" s="526">
        <v>0</v>
      </c>
      <c r="BV276" s="526">
        <v>0</v>
      </c>
      <c r="BW276" s="526">
        <v>0</v>
      </c>
      <c r="BX276" s="526">
        <v>0</v>
      </c>
      <c r="BY276" s="526">
        <v>0</v>
      </c>
      <c r="BZ276" s="526">
        <v>0</v>
      </c>
      <c r="CA276" s="526">
        <v>0</v>
      </c>
      <c r="CB276" s="526">
        <v>0</v>
      </c>
      <c r="CC276" s="526">
        <v>0</v>
      </c>
      <c r="CD276" s="526">
        <v>0</v>
      </c>
      <c r="CE276" s="526">
        <v>0</v>
      </c>
      <c r="CF276" s="527">
        <v>0</v>
      </c>
      <c r="CG276" s="527">
        <v>0</v>
      </c>
      <c r="CH276" s="527">
        <v>0</v>
      </c>
      <c r="CI276" s="527">
        <v>0</v>
      </c>
      <c r="CJ276" s="527">
        <v>0</v>
      </c>
      <c r="CK276" s="527">
        <v>0</v>
      </c>
      <c r="CL276" s="527">
        <v>0</v>
      </c>
      <c r="CM276" s="527">
        <v>0</v>
      </c>
      <c r="CN276" s="527">
        <v>0</v>
      </c>
      <c r="CO276" s="527">
        <v>0</v>
      </c>
      <c r="CP276" s="527">
        <v>0</v>
      </c>
      <c r="CQ276" s="527">
        <v>0</v>
      </c>
      <c r="CR276" s="527">
        <v>0</v>
      </c>
      <c r="CS276" s="527">
        <v>0</v>
      </c>
      <c r="CT276" s="527">
        <v>0</v>
      </c>
      <c r="CU276" s="527">
        <v>0</v>
      </c>
      <c r="CV276" s="527">
        <v>0</v>
      </c>
      <c r="CW276" s="527">
        <v>0</v>
      </c>
      <c r="CX276" s="527">
        <v>0</v>
      </c>
      <c r="CY276" s="527">
        <v>0</v>
      </c>
      <c r="CZ276" s="527">
        <v>0</v>
      </c>
      <c r="DA276" s="527">
        <v>0</v>
      </c>
      <c r="DB276" s="527">
        <v>0</v>
      </c>
      <c r="DC276" s="527">
        <v>0</v>
      </c>
      <c r="DD276" s="527">
        <v>0</v>
      </c>
      <c r="DE276" s="527">
        <v>0</v>
      </c>
      <c r="DF276" s="527">
        <v>0</v>
      </c>
      <c r="DG276" s="527">
        <v>0</v>
      </c>
      <c r="DH276" s="527">
        <v>0</v>
      </c>
      <c r="DI276" s="527">
        <v>0</v>
      </c>
      <c r="DJ276" s="527">
        <v>0</v>
      </c>
      <c r="DK276" s="527">
        <v>0</v>
      </c>
      <c r="DL276" s="527">
        <v>0</v>
      </c>
      <c r="DM276" s="527">
        <v>0</v>
      </c>
      <c r="DN276" s="527">
        <v>0</v>
      </c>
      <c r="DO276" s="527">
        <v>0</v>
      </c>
      <c r="DP276" s="527">
        <v>0</v>
      </c>
      <c r="DQ276" s="527">
        <v>0</v>
      </c>
      <c r="DR276" s="527">
        <v>0</v>
      </c>
      <c r="DS276" s="527">
        <v>0</v>
      </c>
      <c r="DT276" s="527">
        <v>0</v>
      </c>
      <c r="DU276" s="527">
        <v>0</v>
      </c>
      <c r="DV276" s="527">
        <v>0</v>
      </c>
      <c r="DW276" s="527">
        <v>0</v>
      </c>
      <c r="DX276" s="527">
        <v>0</v>
      </c>
      <c r="DY276" s="527">
        <v>0</v>
      </c>
      <c r="DZ276" s="527">
        <v>0</v>
      </c>
      <c r="EA276" s="527">
        <v>0</v>
      </c>
    </row>
    <row r="277" spans="1:131" ht="15" x14ac:dyDescent="0.25">
      <c r="A277" s="475">
        <v>134</v>
      </c>
      <c r="B277" s="475">
        <v>97</v>
      </c>
      <c r="C277" s="475" t="s">
        <v>1302</v>
      </c>
      <c r="D277" s="2">
        <v>99712</v>
      </c>
      <c r="E277" s="2">
        <v>99712</v>
      </c>
      <c r="F277" s="522" t="s">
        <v>1073</v>
      </c>
      <c r="G277" s="47">
        <v>22</v>
      </c>
      <c r="H277" s="47">
        <v>6</v>
      </c>
      <c r="I277" s="47">
        <v>6</v>
      </c>
      <c r="J277" s="47">
        <v>0</v>
      </c>
      <c r="K277" s="47">
        <v>0</v>
      </c>
      <c r="L277" s="47">
        <v>18</v>
      </c>
      <c r="M277" s="47">
        <v>18</v>
      </c>
      <c r="N277" s="47">
        <v>0</v>
      </c>
      <c r="O277" s="47">
        <v>0</v>
      </c>
      <c r="P277" s="47">
        <v>0</v>
      </c>
      <c r="Q277" s="47">
        <v>18</v>
      </c>
      <c r="R277" s="47">
        <v>0</v>
      </c>
      <c r="S277" s="47">
        <v>2543.6111111111113</v>
      </c>
      <c r="T277" s="47">
        <v>2543.6111111111113</v>
      </c>
      <c r="U277" s="47">
        <v>0</v>
      </c>
      <c r="V277" s="47">
        <v>0</v>
      </c>
      <c r="W277" s="47">
        <v>0</v>
      </c>
      <c r="X277" s="47">
        <v>2543.6111111111113</v>
      </c>
      <c r="Y277" s="47">
        <v>0</v>
      </c>
      <c r="Z277" s="47">
        <v>6</v>
      </c>
      <c r="AA277" s="525">
        <v>6</v>
      </c>
      <c r="AB277" s="47">
        <v>0</v>
      </c>
      <c r="AC277" s="429">
        <v>0</v>
      </c>
      <c r="AD277" s="429">
        <v>0</v>
      </c>
      <c r="AE277" s="523">
        <v>6</v>
      </c>
      <c r="AF277" s="524">
        <v>0</v>
      </c>
      <c r="AG277" s="524">
        <v>6</v>
      </c>
      <c r="AH277" s="525">
        <v>6</v>
      </c>
      <c r="AI277" s="524">
        <v>0</v>
      </c>
      <c r="AJ277" s="526">
        <v>6</v>
      </c>
      <c r="AK277" s="526">
        <v>6.0443818069888113</v>
      </c>
      <c r="AL277" s="526">
        <v>6.0890919047762209</v>
      </c>
      <c r="AM277" s="526">
        <v>6.1341327217187054</v>
      </c>
      <c r="AN277" s="526">
        <v>6.1795067041352176</v>
      </c>
      <c r="AO277" s="526">
        <v>6.2252163164400489</v>
      </c>
      <c r="AP277" s="526">
        <v>6.250109147441627</v>
      </c>
      <c r="AQ277" s="526">
        <v>6.2751015176405218</v>
      </c>
      <c r="AR277" s="526">
        <v>6.3001938250650635</v>
      </c>
      <c r="AS277" s="526">
        <v>6.325386469335168</v>
      </c>
      <c r="AT277" s="526">
        <v>6.3506798516687262</v>
      </c>
      <c r="AU277" s="526">
        <v>6.3711164996326906</v>
      </c>
      <c r="AV277" s="526">
        <v>6.3916189132453374</v>
      </c>
      <c r="AW277" s="526">
        <v>6.4121873041421793</v>
      </c>
      <c r="AX277" s="526">
        <v>6.4328218846397807</v>
      </c>
      <c r="AY277" s="526">
        <v>6.4535228677379486</v>
      </c>
      <c r="AZ277" s="526">
        <v>6</v>
      </c>
      <c r="BA277" s="526">
        <v>6.0443818069888113</v>
      </c>
      <c r="BB277" s="526">
        <v>6.0890919047762209</v>
      </c>
      <c r="BC277" s="526">
        <v>6.1341327217187054</v>
      </c>
      <c r="BD277" s="526">
        <v>6.1795067041352176</v>
      </c>
      <c r="BE277" s="526">
        <v>6.2252163164400489</v>
      </c>
      <c r="BF277" s="526">
        <v>6.250109147441627</v>
      </c>
      <c r="BG277" s="526">
        <v>6.2751015176405218</v>
      </c>
      <c r="BH277" s="526">
        <v>6.3001938250650635</v>
      </c>
      <c r="BI277" s="526">
        <v>6.325386469335168</v>
      </c>
      <c r="BJ277" s="526">
        <v>6.3506798516687262</v>
      </c>
      <c r="BK277" s="526">
        <v>6.3711164996326906</v>
      </c>
      <c r="BL277" s="526">
        <v>6.3916189132453374</v>
      </c>
      <c r="BM277" s="526">
        <v>6.4121873041421793</v>
      </c>
      <c r="BN277" s="526">
        <v>6.4328218846397807</v>
      </c>
      <c r="BO277" s="526">
        <v>6.4535228677379486</v>
      </c>
      <c r="BP277" s="526">
        <v>0</v>
      </c>
      <c r="BQ277" s="526">
        <v>0</v>
      </c>
      <c r="BR277" s="526">
        <v>0</v>
      </c>
      <c r="BS277" s="526">
        <v>0</v>
      </c>
      <c r="BT277" s="526">
        <v>0</v>
      </c>
      <c r="BU277" s="526">
        <v>0</v>
      </c>
      <c r="BV277" s="526">
        <v>0</v>
      </c>
      <c r="BW277" s="526">
        <v>0</v>
      </c>
      <c r="BX277" s="526">
        <v>0</v>
      </c>
      <c r="BY277" s="526">
        <v>0</v>
      </c>
      <c r="BZ277" s="526">
        <v>0</v>
      </c>
      <c r="CA277" s="526">
        <v>0</v>
      </c>
      <c r="CB277" s="526">
        <v>0</v>
      </c>
      <c r="CC277" s="526">
        <v>0</v>
      </c>
      <c r="CD277" s="526">
        <v>0</v>
      </c>
      <c r="CE277" s="526">
        <v>0</v>
      </c>
      <c r="CF277" s="527">
        <v>0</v>
      </c>
      <c r="CG277" s="527">
        <v>0</v>
      </c>
      <c r="CH277" s="527">
        <v>0</v>
      </c>
      <c r="CI277" s="527">
        <v>0</v>
      </c>
      <c r="CJ277" s="527">
        <v>0</v>
      </c>
      <c r="CK277" s="527">
        <v>0</v>
      </c>
      <c r="CL277" s="527">
        <v>0</v>
      </c>
      <c r="CM277" s="527">
        <v>0</v>
      </c>
      <c r="CN277" s="527">
        <v>0</v>
      </c>
      <c r="CO277" s="527">
        <v>0</v>
      </c>
      <c r="CP277" s="527">
        <v>0</v>
      </c>
      <c r="CQ277" s="527">
        <v>0</v>
      </c>
      <c r="CR277" s="527">
        <v>0</v>
      </c>
      <c r="CS277" s="527">
        <v>0</v>
      </c>
      <c r="CT277" s="527">
        <v>0</v>
      </c>
      <c r="CU277" s="527">
        <v>0</v>
      </c>
      <c r="CV277" s="527">
        <v>0</v>
      </c>
      <c r="CW277" s="527">
        <v>0</v>
      </c>
      <c r="CX277" s="527">
        <v>0</v>
      </c>
      <c r="CY277" s="527">
        <v>0</v>
      </c>
      <c r="CZ277" s="527">
        <v>0</v>
      </c>
      <c r="DA277" s="527">
        <v>0</v>
      </c>
      <c r="DB277" s="527">
        <v>0</v>
      </c>
      <c r="DC277" s="527">
        <v>0</v>
      </c>
      <c r="DD277" s="527">
        <v>0</v>
      </c>
      <c r="DE277" s="527">
        <v>0</v>
      </c>
      <c r="DF277" s="527">
        <v>0</v>
      </c>
      <c r="DG277" s="527">
        <v>0</v>
      </c>
      <c r="DH277" s="527">
        <v>0</v>
      </c>
      <c r="DI277" s="527">
        <v>0</v>
      </c>
      <c r="DJ277" s="527">
        <v>0</v>
      </c>
      <c r="DK277" s="527">
        <v>0</v>
      </c>
      <c r="DL277" s="527">
        <v>0</v>
      </c>
      <c r="DM277" s="527">
        <v>0</v>
      </c>
      <c r="DN277" s="527">
        <v>0</v>
      </c>
      <c r="DO277" s="527">
        <v>0</v>
      </c>
      <c r="DP277" s="527">
        <v>0</v>
      </c>
      <c r="DQ277" s="527">
        <v>0</v>
      </c>
      <c r="DR277" s="527">
        <v>0</v>
      </c>
      <c r="DS277" s="527">
        <v>0</v>
      </c>
      <c r="DT277" s="527">
        <v>0</v>
      </c>
      <c r="DU277" s="527">
        <v>0</v>
      </c>
      <c r="DV277" s="527">
        <v>0</v>
      </c>
      <c r="DW277" s="527">
        <v>0</v>
      </c>
      <c r="DX277" s="527">
        <v>0</v>
      </c>
      <c r="DY277" s="527">
        <v>0</v>
      </c>
      <c r="DZ277" s="527">
        <v>0</v>
      </c>
      <c r="EA277" s="527">
        <v>0</v>
      </c>
    </row>
    <row r="278" spans="1:131" ht="15" x14ac:dyDescent="0.25">
      <c r="A278" s="475">
        <v>135</v>
      </c>
      <c r="B278" s="475">
        <v>97</v>
      </c>
      <c r="C278" s="475" t="s">
        <v>1303</v>
      </c>
      <c r="D278" s="2">
        <v>99712</v>
      </c>
      <c r="E278" s="2">
        <v>99712</v>
      </c>
      <c r="F278" s="522" t="s">
        <v>1073</v>
      </c>
      <c r="G278" s="47">
        <v>64</v>
      </c>
      <c r="H278" s="47">
        <v>48</v>
      </c>
      <c r="I278" s="47">
        <v>30</v>
      </c>
      <c r="J278" s="47">
        <v>18</v>
      </c>
      <c r="K278" s="47">
        <v>0</v>
      </c>
      <c r="L278" s="47">
        <v>8</v>
      </c>
      <c r="M278" s="47">
        <v>8</v>
      </c>
      <c r="N278" s="47">
        <v>0</v>
      </c>
      <c r="O278" s="47">
        <v>0</v>
      </c>
      <c r="P278" s="47">
        <v>0</v>
      </c>
      <c r="Q278" s="47">
        <v>8</v>
      </c>
      <c r="R278" s="47">
        <v>0</v>
      </c>
      <c r="S278" s="47">
        <v>1390.25</v>
      </c>
      <c r="T278" s="47">
        <v>1390.25</v>
      </c>
      <c r="U278" s="47">
        <v>0</v>
      </c>
      <c r="V278" s="47">
        <v>0</v>
      </c>
      <c r="W278" s="47">
        <v>0</v>
      </c>
      <c r="X278" s="47">
        <v>1390.25</v>
      </c>
      <c r="Y278" s="47">
        <v>0</v>
      </c>
      <c r="Z278" s="47">
        <v>48</v>
      </c>
      <c r="AA278" s="525">
        <v>48</v>
      </c>
      <c r="AB278" s="47">
        <v>0</v>
      </c>
      <c r="AC278" s="429">
        <v>0</v>
      </c>
      <c r="AD278" s="429">
        <v>0</v>
      </c>
      <c r="AE278" s="523">
        <v>48</v>
      </c>
      <c r="AF278" s="524">
        <v>0</v>
      </c>
      <c r="AG278" s="524">
        <v>30</v>
      </c>
      <c r="AH278" s="525">
        <v>30</v>
      </c>
      <c r="AI278" s="524">
        <v>0</v>
      </c>
      <c r="AJ278" s="526">
        <v>48</v>
      </c>
      <c r="AK278" s="526">
        <v>48.355054455910491</v>
      </c>
      <c r="AL278" s="526">
        <v>48.712735238209767</v>
      </c>
      <c r="AM278" s="526">
        <v>49.073061773749643</v>
      </c>
      <c r="AN278" s="526">
        <v>49.436053633081741</v>
      </c>
      <c r="AO278" s="526">
        <v>49.801730531520391</v>
      </c>
      <c r="AP278" s="526">
        <v>50.000873179533016</v>
      </c>
      <c r="AQ278" s="526">
        <v>50.200812141124175</v>
      </c>
      <c r="AR278" s="526">
        <v>50.401550600520508</v>
      </c>
      <c r="AS278" s="526">
        <v>50.603091754681344</v>
      </c>
      <c r="AT278" s="526">
        <v>50.805438813349809</v>
      </c>
      <c r="AU278" s="526">
        <v>50.968931997061524</v>
      </c>
      <c r="AV278" s="526">
        <v>51.132951305962699</v>
      </c>
      <c r="AW278" s="526">
        <v>51.297498433137434</v>
      </c>
      <c r="AX278" s="526">
        <v>51.462575077118245</v>
      </c>
      <c r="AY278" s="526">
        <v>51.628182941903589</v>
      </c>
      <c r="AZ278" s="526">
        <v>30</v>
      </c>
      <c r="BA278" s="526">
        <v>30.221909034944055</v>
      </c>
      <c r="BB278" s="526">
        <v>30.445459523881105</v>
      </c>
      <c r="BC278" s="526">
        <v>30.670663608593529</v>
      </c>
      <c r="BD278" s="526">
        <v>30.897533520676085</v>
      </c>
      <c r="BE278" s="526">
        <v>31.126081582200243</v>
      </c>
      <c r="BF278" s="526">
        <v>31.250545737208132</v>
      </c>
      <c r="BG278" s="526">
        <v>31.375507588202613</v>
      </c>
      <c r="BH278" s="526">
        <v>31.500969125325319</v>
      </c>
      <c r="BI278" s="526">
        <v>31.626932346675837</v>
      </c>
      <c r="BJ278" s="526">
        <v>31.753399258343634</v>
      </c>
      <c r="BK278" s="526">
        <v>31.855582498163454</v>
      </c>
      <c r="BL278" s="526">
        <v>31.958094566226688</v>
      </c>
      <c r="BM278" s="526">
        <v>32.060936520710897</v>
      </c>
      <c r="BN278" s="526">
        <v>32.164109423198902</v>
      </c>
      <c r="BO278" s="526">
        <v>32.267614338689739</v>
      </c>
      <c r="BP278" s="526">
        <v>0</v>
      </c>
      <c r="BQ278" s="526">
        <v>0</v>
      </c>
      <c r="BR278" s="526">
        <v>0</v>
      </c>
      <c r="BS278" s="526">
        <v>0</v>
      </c>
      <c r="BT278" s="526">
        <v>0</v>
      </c>
      <c r="BU278" s="526">
        <v>0</v>
      </c>
      <c r="BV278" s="526">
        <v>0</v>
      </c>
      <c r="BW278" s="526">
        <v>0</v>
      </c>
      <c r="BX278" s="526">
        <v>0</v>
      </c>
      <c r="BY278" s="526">
        <v>0</v>
      </c>
      <c r="BZ278" s="526">
        <v>0</v>
      </c>
      <c r="CA278" s="526">
        <v>0</v>
      </c>
      <c r="CB278" s="526">
        <v>0</v>
      </c>
      <c r="CC278" s="526">
        <v>0</v>
      </c>
      <c r="CD278" s="526">
        <v>0</v>
      </c>
      <c r="CE278" s="526">
        <v>0</v>
      </c>
      <c r="CF278" s="527">
        <v>0</v>
      </c>
      <c r="CG278" s="527">
        <v>0</v>
      </c>
      <c r="CH278" s="527">
        <v>0</v>
      </c>
      <c r="CI278" s="527">
        <v>0</v>
      </c>
      <c r="CJ278" s="527">
        <v>0</v>
      </c>
      <c r="CK278" s="527">
        <v>0</v>
      </c>
      <c r="CL278" s="527">
        <v>0</v>
      </c>
      <c r="CM278" s="527">
        <v>0</v>
      </c>
      <c r="CN278" s="527">
        <v>0</v>
      </c>
      <c r="CO278" s="527">
        <v>0</v>
      </c>
      <c r="CP278" s="527">
        <v>0</v>
      </c>
      <c r="CQ278" s="527">
        <v>0</v>
      </c>
      <c r="CR278" s="527">
        <v>0</v>
      </c>
      <c r="CS278" s="527">
        <v>0</v>
      </c>
      <c r="CT278" s="527">
        <v>0</v>
      </c>
      <c r="CU278" s="527">
        <v>0</v>
      </c>
      <c r="CV278" s="527">
        <v>0</v>
      </c>
      <c r="CW278" s="527">
        <v>0</v>
      </c>
      <c r="CX278" s="527">
        <v>0</v>
      </c>
      <c r="CY278" s="527">
        <v>0</v>
      </c>
      <c r="CZ278" s="527">
        <v>0</v>
      </c>
      <c r="DA278" s="527">
        <v>0</v>
      </c>
      <c r="DB278" s="527">
        <v>0</v>
      </c>
      <c r="DC278" s="527">
        <v>0</v>
      </c>
      <c r="DD278" s="527">
        <v>0</v>
      </c>
      <c r="DE278" s="527">
        <v>0</v>
      </c>
      <c r="DF278" s="527">
        <v>0</v>
      </c>
      <c r="DG278" s="527">
        <v>0</v>
      </c>
      <c r="DH278" s="527">
        <v>0</v>
      </c>
      <c r="DI278" s="527">
        <v>0</v>
      </c>
      <c r="DJ278" s="527">
        <v>0</v>
      </c>
      <c r="DK278" s="527">
        <v>0</v>
      </c>
      <c r="DL278" s="527">
        <v>0</v>
      </c>
      <c r="DM278" s="527">
        <v>0</v>
      </c>
      <c r="DN278" s="527">
        <v>0</v>
      </c>
      <c r="DO278" s="527">
        <v>0</v>
      </c>
      <c r="DP278" s="527">
        <v>0</v>
      </c>
      <c r="DQ278" s="527">
        <v>0</v>
      </c>
      <c r="DR278" s="527">
        <v>0</v>
      </c>
      <c r="DS278" s="527">
        <v>0</v>
      </c>
      <c r="DT278" s="527">
        <v>0</v>
      </c>
      <c r="DU278" s="527">
        <v>0</v>
      </c>
      <c r="DV278" s="527">
        <v>0</v>
      </c>
      <c r="DW278" s="527">
        <v>0</v>
      </c>
      <c r="DX278" s="527">
        <v>0</v>
      </c>
      <c r="DY278" s="527">
        <v>0</v>
      </c>
      <c r="DZ278" s="527">
        <v>0</v>
      </c>
      <c r="EA278" s="527">
        <v>0</v>
      </c>
    </row>
    <row r="279" spans="1:131" ht="15" x14ac:dyDescent="0.25">
      <c r="A279" s="475">
        <v>136</v>
      </c>
      <c r="B279" s="475">
        <v>97</v>
      </c>
      <c r="C279" s="475" t="s">
        <v>1304</v>
      </c>
      <c r="D279" s="2">
        <v>99712</v>
      </c>
      <c r="E279" s="2">
        <v>99712</v>
      </c>
      <c r="F279" s="522" t="s">
        <v>1073</v>
      </c>
      <c r="G279" s="47">
        <v>21</v>
      </c>
      <c r="H279" s="47">
        <v>11</v>
      </c>
      <c r="I279" s="47">
        <v>9</v>
      </c>
      <c r="J279" s="47">
        <v>2</v>
      </c>
      <c r="K279" s="47">
        <v>0</v>
      </c>
      <c r="L279" s="47">
        <v>23</v>
      </c>
      <c r="M279" s="47">
        <v>23</v>
      </c>
      <c r="N279" s="47">
        <v>2</v>
      </c>
      <c r="O279" s="47">
        <v>0</v>
      </c>
      <c r="P279" s="47">
        <v>0</v>
      </c>
      <c r="Q279" s="47">
        <v>25</v>
      </c>
      <c r="R279" s="47">
        <v>0</v>
      </c>
      <c r="S279" s="47">
        <v>1751.7391304347825</v>
      </c>
      <c r="T279" s="47">
        <v>1751.7391304347825</v>
      </c>
      <c r="U279" s="47">
        <v>1336</v>
      </c>
      <c r="V279" s="47">
        <v>0</v>
      </c>
      <c r="W279" s="47">
        <v>0</v>
      </c>
      <c r="X279" s="47">
        <v>1718.48</v>
      </c>
      <c r="Y279" s="47">
        <v>0</v>
      </c>
      <c r="Z279" s="47">
        <v>11</v>
      </c>
      <c r="AA279" s="525">
        <v>11</v>
      </c>
      <c r="AB279" s="47">
        <v>0</v>
      </c>
      <c r="AC279" s="429">
        <v>2</v>
      </c>
      <c r="AD279" s="429">
        <v>0</v>
      </c>
      <c r="AE279" s="523">
        <v>13</v>
      </c>
      <c r="AF279" s="524">
        <v>0</v>
      </c>
      <c r="AG279" s="524">
        <v>9</v>
      </c>
      <c r="AH279" s="525">
        <v>9</v>
      </c>
      <c r="AI279" s="524">
        <v>0</v>
      </c>
      <c r="AJ279" s="526">
        <v>11</v>
      </c>
      <c r="AK279" s="526">
        <v>11.081366646146153</v>
      </c>
      <c r="AL279" s="526">
        <v>11.163335158756405</v>
      </c>
      <c r="AM279" s="526">
        <v>11.245909989817628</v>
      </c>
      <c r="AN279" s="526">
        <v>11.329095624247898</v>
      </c>
      <c r="AO279" s="526">
        <v>11.412896580140089</v>
      </c>
      <c r="AP279" s="526">
        <v>11.458533436976316</v>
      </c>
      <c r="AQ279" s="526">
        <v>11.504352782340957</v>
      </c>
      <c r="AR279" s="526">
        <v>11.550355345952617</v>
      </c>
      <c r="AS279" s="526">
        <v>11.596541860447807</v>
      </c>
      <c r="AT279" s="526">
        <v>11.642913061392665</v>
      </c>
      <c r="AU279" s="526">
        <v>11.6803802493266</v>
      </c>
      <c r="AV279" s="526">
        <v>11.717968007616452</v>
      </c>
      <c r="AW279" s="526">
        <v>11.755676724260661</v>
      </c>
      <c r="AX279" s="526">
        <v>11.793506788506264</v>
      </c>
      <c r="AY279" s="526">
        <v>11.831458590852906</v>
      </c>
      <c r="AZ279" s="526">
        <v>9</v>
      </c>
      <c r="BA279" s="526">
        <v>9.0665727104832161</v>
      </c>
      <c r="BB279" s="526">
        <v>9.1336378571643309</v>
      </c>
      <c r="BC279" s="526">
        <v>9.201199082578059</v>
      </c>
      <c r="BD279" s="526">
        <v>9.2692600562028264</v>
      </c>
      <c r="BE279" s="526">
        <v>9.3378244746600743</v>
      </c>
      <c r="BF279" s="526">
        <v>9.3751637211624406</v>
      </c>
      <c r="BG279" s="526">
        <v>9.4126522764607827</v>
      </c>
      <c r="BH279" s="526">
        <v>9.4502907375975944</v>
      </c>
      <c r="BI279" s="526">
        <v>9.488079704002752</v>
      </c>
      <c r="BJ279" s="526">
        <v>9.5260197775030893</v>
      </c>
      <c r="BK279" s="526">
        <v>9.5566747494490354</v>
      </c>
      <c r="BL279" s="526">
        <v>9.5874283698680056</v>
      </c>
      <c r="BM279" s="526">
        <v>9.618280956213269</v>
      </c>
      <c r="BN279" s="526">
        <v>9.6492328269596719</v>
      </c>
      <c r="BO279" s="526">
        <v>9.6802843016069229</v>
      </c>
      <c r="BP279" s="526">
        <v>2</v>
      </c>
      <c r="BQ279" s="526">
        <v>2.014793935662937</v>
      </c>
      <c r="BR279" s="526">
        <v>2.0296973015920736</v>
      </c>
      <c r="BS279" s="526">
        <v>2.0447109072395686</v>
      </c>
      <c r="BT279" s="526">
        <v>2.0598355680450724</v>
      </c>
      <c r="BU279" s="526">
        <v>2.0750721054800163</v>
      </c>
      <c r="BV279" s="526">
        <v>2.0833697158138755</v>
      </c>
      <c r="BW279" s="526">
        <v>2.0917005058801741</v>
      </c>
      <c r="BX279" s="526">
        <v>2.1000646083550212</v>
      </c>
      <c r="BY279" s="526">
        <v>2.1084621564450559</v>
      </c>
      <c r="BZ279" s="526">
        <v>2.1168932838895755</v>
      </c>
      <c r="CA279" s="526">
        <v>2.1237054998775635</v>
      </c>
      <c r="CB279" s="526">
        <v>2.1305396377484458</v>
      </c>
      <c r="CC279" s="526">
        <v>2.137395768047393</v>
      </c>
      <c r="CD279" s="526">
        <v>2.1442739615465936</v>
      </c>
      <c r="CE279" s="526">
        <v>2.1511742892459829</v>
      </c>
      <c r="CF279" s="527">
        <v>0</v>
      </c>
      <c r="CG279" s="527">
        <v>0</v>
      </c>
      <c r="CH279" s="527">
        <v>0</v>
      </c>
      <c r="CI279" s="527">
        <v>0</v>
      </c>
      <c r="CJ279" s="527">
        <v>0</v>
      </c>
      <c r="CK279" s="527">
        <v>0</v>
      </c>
      <c r="CL279" s="527">
        <v>0</v>
      </c>
      <c r="CM279" s="527">
        <v>0</v>
      </c>
      <c r="CN279" s="527">
        <v>0</v>
      </c>
      <c r="CO279" s="527">
        <v>0</v>
      </c>
      <c r="CP279" s="527">
        <v>0</v>
      </c>
      <c r="CQ279" s="527">
        <v>0</v>
      </c>
      <c r="CR279" s="527">
        <v>0</v>
      </c>
      <c r="CS279" s="527">
        <v>0</v>
      </c>
      <c r="CT279" s="527">
        <v>0</v>
      </c>
      <c r="CU279" s="527">
        <v>0</v>
      </c>
      <c r="CV279" s="527">
        <v>0</v>
      </c>
      <c r="CW279" s="527">
        <v>0</v>
      </c>
      <c r="CX279" s="527">
        <v>0</v>
      </c>
      <c r="CY279" s="527">
        <v>0</v>
      </c>
      <c r="CZ279" s="527">
        <v>0</v>
      </c>
      <c r="DA279" s="527">
        <v>0</v>
      </c>
      <c r="DB279" s="527">
        <v>0</v>
      </c>
      <c r="DC279" s="527">
        <v>0</v>
      </c>
      <c r="DD279" s="527">
        <v>0</v>
      </c>
      <c r="DE279" s="527">
        <v>0</v>
      </c>
      <c r="DF279" s="527">
        <v>0</v>
      </c>
      <c r="DG279" s="527">
        <v>0</v>
      </c>
      <c r="DH279" s="527">
        <v>0</v>
      </c>
      <c r="DI279" s="527">
        <v>0</v>
      </c>
      <c r="DJ279" s="527">
        <v>0</v>
      </c>
      <c r="DK279" s="527">
        <v>0</v>
      </c>
      <c r="DL279" s="527">
        <v>0</v>
      </c>
      <c r="DM279" s="527">
        <v>0</v>
      </c>
      <c r="DN279" s="527">
        <v>0</v>
      </c>
      <c r="DO279" s="527">
        <v>0</v>
      </c>
      <c r="DP279" s="527">
        <v>0</v>
      </c>
      <c r="DQ279" s="527">
        <v>0</v>
      </c>
      <c r="DR279" s="527">
        <v>0</v>
      </c>
      <c r="DS279" s="527">
        <v>0</v>
      </c>
      <c r="DT279" s="527">
        <v>0</v>
      </c>
      <c r="DU279" s="527">
        <v>0</v>
      </c>
      <c r="DV279" s="527">
        <v>0</v>
      </c>
      <c r="DW279" s="527">
        <v>0</v>
      </c>
      <c r="DX279" s="527">
        <v>0</v>
      </c>
      <c r="DY279" s="527">
        <v>0</v>
      </c>
      <c r="DZ279" s="527">
        <v>0</v>
      </c>
      <c r="EA279" s="527">
        <v>0</v>
      </c>
    </row>
    <row r="280" spans="1:131" ht="15" x14ac:dyDescent="0.25">
      <c r="A280" s="475">
        <v>137</v>
      </c>
      <c r="B280" s="475">
        <v>97</v>
      </c>
      <c r="C280" s="475" t="s">
        <v>1305</v>
      </c>
      <c r="D280" s="2">
        <v>99712</v>
      </c>
      <c r="E280" s="2">
        <v>99712</v>
      </c>
      <c r="F280" s="522" t="s">
        <v>1073</v>
      </c>
      <c r="G280" s="47">
        <v>44</v>
      </c>
      <c r="H280" s="47">
        <v>20</v>
      </c>
      <c r="I280" s="47">
        <v>20</v>
      </c>
      <c r="J280" s="47">
        <v>0</v>
      </c>
      <c r="K280" s="47">
        <v>0</v>
      </c>
      <c r="L280" s="47">
        <v>53</v>
      </c>
      <c r="M280" s="47">
        <v>53</v>
      </c>
      <c r="N280" s="47">
        <v>2</v>
      </c>
      <c r="O280" s="47">
        <v>0</v>
      </c>
      <c r="P280" s="47">
        <v>0</v>
      </c>
      <c r="Q280" s="47">
        <v>55</v>
      </c>
      <c r="R280" s="47">
        <v>0</v>
      </c>
      <c r="S280" s="47">
        <v>1733.2452830188679</v>
      </c>
      <c r="T280" s="47">
        <v>1733.2452830188679</v>
      </c>
      <c r="U280" s="47">
        <v>1620</v>
      </c>
      <c r="V280" s="47">
        <v>0</v>
      </c>
      <c r="W280" s="47">
        <v>0</v>
      </c>
      <c r="X280" s="47">
        <v>1729.1272727272728</v>
      </c>
      <c r="Y280" s="47">
        <v>0</v>
      </c>
      <c r="Z280" s="47">
        <v>20</v>
      </c>
      <c r="AA280" s="525">
        <v>20</v>
      </c>
      <c r="AB280" s="47">
        <v>0</v>
      </c>
      <c r="AC280" s="429">
        <v>2</v>
      </c>
      <c r="AD280" s="429">
        <v>0</v>
      </c>
      <c r="AE280" s="523">
        <v>22</v>
      </c>
      <c r="AF280" s="524">
        <v>0</v>
      </c>
      <c r="AG280" s="524">
        <v>20</v>
      </c>
      <c r="AH280" s="525">
        <v>20</v>
      </c>
      <c r="AI280" s="524">
        <v>0</v>
      </c>
      <c r="AJ280" s="526">
        <v>20</v>
      </c>
      <c r="AK280" s="526">
        <v>20.147939356629369</v>
      </c>
      <c r="AL280" s="526">
        <v>20.296973015920734</v>
      </c>
      <c r="AM280" s="526">
        <v>20.447109072395687</v>
      </c>
      <c r="AN280" s="526">
        <v>20.598355680450723</v>
      </c>
      <c r="AO280" s="526">
        <v>20.750721054800163</v>
      </c>
      <c r="AP280" s="526">
        <v>20.833697158138754</v>
      </c>
      <c r="AQ280" s="526">
        <v>20.917005058801742</v>
      </c>
      <c r="AR280" s="526">
        <v>21.000646083550212</v>
      </c>
      <c r="AS280" s="526">
        <v>21.084621564450558</v>
      </c>
      <c r="AT280" s="526">
        <v>21.168932838895756</v>
      </c>
      <c r="AU280" s="526">
        <v>21.237054998775633</v>
      </c>
      <c r="AV280" s="526">
        <v>21.305396377484456</v>
      </c>
      <c r="AW280" s="526">
        <v>21.373957680473929</v>
      </c>
      <c r="AX280" s="526">
        <v>21.442739615465936</v>
      </c>
      <c r="AY280" s="526">
        <v>21.511742892459829</v>
      </c>
      <c r="AZ280" s="526">
        <v>20</v>
      </c>
      <c r="BA280" s="526">
        <v>20.147939356629369</v>
      </c>
      <c r="BB280" s="526">
        <v>20.296973015920734</v>
      </c>
      <c r="BC280" s="526">
        <v>20.447109072395687</v>
      </c>
      <c r="BD280" s="526">
        <v>20.598355680450723</v>
      </c>
      <c r="BE280" s="526">
        <v>20.750721054800163</v>
      </c>
      <c r="BF280" s="526">
        <v>20.833697158138754</v>
      </c>
      <c r="BG280" s="526">
        <v>20.917005058801742</v>
      </c>
      <c r="BH280" s="526">
        <v>21.000646083550212</v>
      </c>
      <c r="BI280" s="526">
        <v>21.084621564450558</v>
      </c>
      <c r="BJ280" s="526">
        <v>21.168932838895756</v>
      </c>
      <c r="BK280" s="526">
        <v>21.237054998775633</v>
      </c>
      <c r="BL280" s="526">
        <v>21.305396377484456</v>
      </c>
      <c r="BM280" s="526">
        <v>21.373957680473929</v>
      </c>
      <c r="BN280" s="526">
        <v>21.442739615465936</v>
      </c>
      <c r="BO280" s="526">
        <v>21.511742892459829</v>
      </c>
      <c r="BP280" s="526">
        <v>2</v>
      </c>
      <c r="BQ280" s="526">
        <v>2.014793935662937</v>
      </c>
      <c r="BR280" s="526">
        <v>2.0296973015920736</v>
      </c>
      <c r="BS280" s="526">
        <v>2.0447109072395686</v>
      </c>
      <c r="BT280" s="526">
        <v>2.0598355680450724</v>
      </c>
      <c r="BU280" s="526">
        <v>2.0750721054800163</v>
      </c>
      <c r="BV280" s="526">
        <v>2.0833697158138755</v>
      </c>
      <c r="BW280" s="526">
        <v>2.0917005058801741</v>
      </c>
      <c r="BX280" s="526">
        <v>2.1000646083550212</v>
      </c>
      <c r="BY280" s="526">
        <v>2.1084621564450559</v>
      </c>
      <c r="BZ280" s="526">
        <v>2.1168932838895755</v>
      </c>
      <c r="CA280" s="526">
        <v>2.1237054998775635</v>
      </c>
      <c r="CB280" s="526">
        <v>2.1305396377484458</v>
      </c>
      <c r="CC280" s="526">
        <v>2.137395768047393</v>
      </c>
      <c r="CD280" s="526">
        <v>2.1442739615465936</v>
      </c>
      <c r="CE280" s="526">
        <v>2.1511742892459829</v>
      </c>
      <c r="CF280" s="527">
        <v>0</v>
      </c>
      <c r="CG280" s="527">
        <v>0</v>
      </c>
      <c r="CH280" s="527">
        <v>0</v>
      </c>
      <c r="CI280" s="527">
        <v>0</v>
      </c>
      <c r="CJ280" s="527">
        <v>0</v>
      </c>
      <c r="CK280" s="527">
        <v>0</v>
      </c>
      <c r="CL280" s="527">
        <v>0</v>
      </c>
      <c r="CM280" s="527">
        <v>0</v>
      </c>
      <c r="CN280" s="527">
        <v>0</v>
      </c>
      <c r="CO280" s="527">
        <v>0</v>
      </c>
      <c r="CP280" s="527">
        <v>0</v>
      </c>
      <c r="CQ280" s="527">
        <v>0</v>
      </c>
      <c r="CR280" s="527">
        <v>0</v>
      </c>
      <c r="CS280" s="527">
        <v>0</v>
      </c>
      <c r="CT280" s="527">
        <v>0</v>
      </c>
      <c r="CU280" s="527">
        <v>0</v>
      </c>
      <c r="CV280" s="527">
        <v>0</v>
      </c>
      <c r="CW280" s="527">
        <v>0</v>
      </c>
      <c r="CX280" s="527">
        <v>0</v>
      </c>
      <c r="CY280" s="527">
        <v>0</v>
      </c>
      <c r="CZ280" s="527">
        <v>0</v>
      </c>
      <c r="DA280" s="527">
        <v>0</v>
      </c>
      <c r="DB280" s="527">
        <v>0</v>
      </c>
      <c r="DC280" s="527">
        <v>0</v>
      </c>
      <c r="DD280" s="527">
        <v>0</v>
      </c>
      <c r="DE280" s="527">
        <v>0</v>
      </c>
      <c r="DF280" s="527">
        <v>0</v>
      </c>
      <c r="DG280" s="527">
        <v>0</v>
      </c>
      <c r="DH280" s="527">
        <v>0</v>
      </c>
      <c r="DI280" s="527">
        <v>0</v>
      </c>
      <c r="DJ280" s="527">
        <v>0</v>
      </c>
      <c r="DK280" s="527">
        <v>0</v>
      </c>
      <c r="DL280" s="527">
        <v>0</v>
      </c>
      <c r="DM280" s="527">
        <v>0</v>
      </c>
      <c r="DN280" s="527">
        <v>0</v>
      </c>
      <c r="DO280" s="527">
        <v>0</v>
      </c>
      <c r="DP280" s="527">
        <v>0</v>
      </c>
      <c r="DQ280" s="527">
        <v>0</v>
      </c>
      <c r="DR280" s="527">
        <v>0</v>
      </c>
      <c r="DS280" s="527">
        <v>0</v>
      </c>
      <c r="DT280" s="527">
        <v>0</v>
      </c>
      <c r="DU280" s="527">
        <v>0</v>
      </c>
      <c r="DV280" s="527">
        <v>0</v>
      </c>
      <c r="DW280" s="527">
        <v>0</v>
      </c>
      <c r="DX280" s="527">
        <v>0</v>
      </c>
      <c r="DY280" s="527">
        <v>0</v>
      </c>
      <c r="DZ280" s="527">
        <v>0</v>
      </c>
      <c r="EA280" s="527">
        <v>0</v>
      </c>
    </row>
    <row r="281" spans="1:131" ht="15" x14ac:dyDescent="0.25">
      <c r="A281" s="475">
        <v>138</v>
      </c>
      <c r="B281" s="475">
        <v>97</v>
      </c>
      <c r="C281" s="475" t="s">
        <v>1306</v>
      </c>
      <c r="D281" s="2">
        <v>99712</v>
      </c>
      <c r="E281" s="2">
        <v>99712</v>
      </c>
      <c r="F281" s="522" t="s">
        <v>1073</v>
      </c>
      <c r="G281" s="47">
        <v>45</v>
      </c>
      <c r="H281" s="47">
        <v>15</v>
      </c>
      <c r="I281" s="47">
        <v>5</v>
      </c>
      <c r="J281" s="47">
        <v>10</v>
      </c>
      <c r="K281" s="47">
        <v>0</v>
      </c>
      <c r="L281" s="47">
        <v>51</v>
      </c>
      <c r="M281" s="47">
        <v>51</v>
      </c>
      <c r="N281" s="47">
        <v>2</v>
      </c>
      <c r="O281" s="47">
        <v>0</v>
      </c>
      <c r="P281" s="47">
        <v>0</v>
      </c>
      <c r="Q281" s="47">
        <v>53</v>
      </c>
      <c r="R281" s="47">
        <v>0</v>
      </c>
      <c r="S281" s="47">
        <v>2051.4313725490197</v>
      </c>
      <c r="T281" s="47">
        <v>2051.4313725490197</v>
      </c>
      <c r="U281" s="47">
        <v>4336</v>
      </c>
      <c r="V281" s="47">
        <v>0</v>
      </c>
      <c r="W281" s="47">
        <v>0</v>
      </c>
      <c r="X281" s="47">
        <v>2137.6415094339623</v>
      </c>
      <c r="Y281" s="47">
        <v>0</v>
      </c>
      <c r="Z281" s="47">
        <v>15</v>
      </c>
      <c r="AA281" s="525">
        <v>15</v>
      </c>
      <c r="AB281" s="47">
        <v>0</v>
      </c>
      <c r="AC281" s="429">
        <v>2</v>
      </c>
      <c r="AD281" s="429">
        <v>0</v>
      </c>
      <c r="AE281" s="523">
        <v>17</v>
      </c>
      <c r="AF281" s="524">
        <v>0</v>
      </c>
      <c r="AG281" s="524">
        <v>5</v>
      </c>
      <c r="AH281" s="525">
        <v>5</v>
      </c>
      <c r="AI281" s="524">
        <v>0</v>
      </c>
      <c r="AJ281" s="526">
        <v>15</v>
      </c>
      <c r="AK281" s="526">
        <v>15.110954517472027</v>
      </c>
      <c r="AL281" s="526">
        <v>15.222729761940553</v>
      </c>
      <c r="AM281" s="526">
        <v>15.335331804296764</v>
      </c>
      <c r="AN281" s="526">
        <v>15.448766760338042</v>
      </c>
      <c r="AO281" s="526">
        <v>15.563040791100121</v>
      </c>
      <c r="AP281" s="526">
        <v>15.625272868604066</v>
      </c>
      <c r="AQ281" s="526">
        <v>15.687753794101306</v>
      </c>
      <c r="AR281" s="526">
        <v>15.75048456266266</v>
      </c>
      <c r="AS281" s="526">
        <v>15.813466173337918</v>
      </c>
      <c r="AT281" s="526">
        <v>15.876699629171817</v>
      </c>
      <c r="AU281" s="526">
        <v>15.927791249081727</v>
      </c>
      <c r="AV281" s="526">
        <v>15.979047283113344</v>
      </c>
      <c r="AW281" s="526">
        <v>16.030468260355448</v>
      </c>
      <c r="AX281" s="526">
        <v>16.082054711599451</v>
      </c>
      <c r="AY281" s="526">
        <v>16.13380716934487</v>
      </c>
      <c r="AZ281" s="526">
        <v>5</v>
      </c>
      <c r="BA281" s="526">
        <v>5.0369848391573422</v>
      </c>
      <c r="BB281" s="526">
        <v>5.0742432539801836</v>
      </c>
      <c r="BC281" s="526">
        <v>5.1117772680989217</v>
      </c>
      <c r="BD281" s="526">
        <v>5.1495889201126808</v>
      </c>
      <c r="BE281" s="526">
        <v>5.1876802637000408</v>
      </c>
      <c r="BF281" s="526">
        <v>5.2084242895346886</v>
      </c>
      <c r="BG281" s="526">
        <v>5.2292512647004354</v>
      </c>
      <c r="BH281" s="526">
        <v>5.2501615208875529</v>
      </c>
      <c r="BI281" s="526">
        <v>5.2711553911126394</v>
      </c>
      <c r="BJ281" s="526">
        <v>5.2922332097239391</v>
      </c>
      <c r="BK281" s="526">
        <v>5.3092637496939084</v>
      </c>
      <c r="BL281" s="526">
        <v>5.326349094371114</v>
      </c>
      <c r="BM281" s="526">
        <v>5.3434894201184822</v>
      </c>
      <c r="BN281" s="526">
        <v>5.3606849038664839</v>
      </c>
      <c r="BO281" s="526">
        <v>5.3779357231149572</v>
      </c>
      <c r="BP281" s="526">
        <v>2</v>
      </c>
      <c r="BQ281" s="526">
        <v>2.014793935662937</v>
      </c>
      <c r="BR281" s="526">
        <v>2.0296973015920736</v>
      </c>
      <c r="BS281" s="526">
        <v>2.0447109072395686</v>
      </c>
      <c r="BT281" s="526">
        <v>2.0598355680450724</v>
      </c>
      <c r="BU281" s="526">
        <v>2.0750721054800163</v>
      </c>
      <c r="BV281" s="526">
        <v>2.0833697158138755</v>
      </c>
      <c r="BW281" s="526">
        <v>2.0917005058801741</v>
      </c>
      <c r="BX281" s="526">
        <v>2.1000646083550212</v>
      </c>
      <c r="BY281" s="526">
        <v>2.1084621564450559</v>
      </c>
      <c r="BZ281" s="526">
        <v>2.1168932838895755</v>
      </c>
      <c r="CA281" s="526">
        <v>2.1237054998775635</v>
      </c>
      <c r="CB281" s="526">
        <v>2.1305396377484458</v>
      </c>
      <c r="CC281" s="526">
        <v>2.137395768047393</v>
      </c>
      <c r="CD281" s="526">
        <v>2.1442739615465936</v>
      </c>
      <c r="CE281" s="526">
        <v>2.1511742892459829</v>
      </c>
      <c r="CF281" s="527">
        <v>0</v>
      </c>
      <c r="CG281" s="527">
        <v>0</v>
      </c>
      <c r="CH281" s="527">
        <v>0</v>
      </c>
      <c r="CI281" s="527">
        <v>0</v>
      </c>
      <c r="CJ281" s="527">
        <v>0</v>
      </c>
      <c r="CK281" s="527">
        <v>0</v>
      </c>
      <c r="CL281" s="527">
        <v>0</v>
      </c>
      <c r="CM281" s="527">
        <v>0</v>
      </c>
      <c r="CN281" s="527">
        <v>0</v>
      </c>
      <c r="CO281" s="527">
        <v>0</v>
      </c>
      <c r="CP281" s="527">
        <v>0</v>
      </c>
      <c r="CQ281" s="527">
        <v>0</v>
      </c>
      <c r="CR281" s="527">
        <v>0</v>
      </c>
      <c r="CS281" s="527">
        <v>0</v>
      </c>
      <c r="CT281" s="527">
        <v>0</v>
      </c>
      <c r="CU281" s="527">
        <v>0</v>
      </c>
      <c r="CV281" s="527">
        <v>0</v>
      </c>
      <c r="CW281" s="527">
        <v>0</v>
      </c>
      <c r="CX281" s="527">
        <v>0</v>
      </c>
      <c r="CY281" s="527">
        <v>0</v>
      </c>
      <c r="CZ281" s="527">
        <v>0</v>
      </c>
      <c r="DA281" s="527">
        <v>0</v>
      </c>
      <c r="DB281" s="527">
        <v>0</v>
      </c>
      <c r="DC281" s="527">
        <v>0</v>
      </c>
      <c r="DD281" s="527">
        <v>0</v>
      </c>
      <c r="DE281" s="527">
        <v>0</v>
      </c>
      <c r="DF281" s="527">
        <v>0</v>
      </c>
      <c r="DG281" s="527">
        <v>0</v>
      </c>
      <c r="DH281" s="527">
        <v>0</v>
      </c>
      <c r="DI281" s="527">
        <v>0</v>
      </c>
      <c r="DJ281" s="527">
        <v>0</v>
      </c>
      <c r="DK281" s="527">
        <v>0</v>
      </c>
      <c r="DL281" s="527">
        <v>0</v>
      </c>
      <c r="DM281" s="527">
        <v>0</v>
      </c>
      <c r="DN281" s="527">
        <v>0</v>
      </c>
      <c r="DO281" s="527">
        <v>0</v>
      </c>
      <c r="DP281" s="527">
        <v>0</v>
      </c>
      <c r="DQ281" s="527">
        <v>0</v>
      </c>
      <c r="DR281" s="527">
        <v>0</v>
      </c>
      <c r="DS281" s="527">
        <v>0</v>
      </c>
      <c r="DT281" s="527">
        <v>0</v>
      </c>
      <c r="DU281" s="527">
        <v>0</v>
      </c>
      <c r="DV281" s="527">
        <v>0</v>
      </c>
      <c r="DW281" s="527">
        <v>0</v>
      </c>
      <c r="DX281" s="527">
        <v>0</v>
      </c>
      <c r="DY281" s="527">
        <v>0</v>
      </c>
      <c r="DZ281" s="527">
        <v>0</v>
      </c>
      <c r="EA281" s="527">
        <v>0</v>
      </c>
    </row>
    <row r="282" spans="1:131" ht="15" x14ac:dyDescent="0.25">
      <c r="A282" s="475">
        <v>139</v>
      </c>
      <c r="B282" s="475">
        <v>97</v>
      </c>
      <c r="C282" s="475" t="s">
        <v>1307</v>
      </c>
      <c r="D282" s="2">
        <v>99712</v>
      </c>
      <c r="E282" s="2">
        <v>99712</v>
      </c>
      <c r="F282" s="522" t="s">
        <v>1073</v>
      </c>
      <c r="G282" s="47">
        <v>44</v>
      </c>
      <c r="H282" s="47">
        <v>22</v>
      </c>
      <c r="I282" s="47">
        <v>4</v>
      </c>
      <c r="J282" s="47">
        <v>18</v>
      </c>
      <c r="K282" s="47">
        <v>0</v>
      </c>
      <c r="L282" s="47">
        <v>41</v>
      </c>
      <c r="M282" s="47">
        <v>41</v>
      </c>
      <c r="N282" s="47">
        <v>2</v>
      </c>
      <c r="O282" s="47">
        <v>0</v>
      </c>
      <c r="P282" s="47">
        <v>0</v>
      </c>
      <c r="Q282" s="47">
        <v>43</v>
      </c>
      <c r="R282" s="47">
        <v>0</v>
      </c>
      <c r="S282" s="47">
        <v>2037.3902439024391</v>
      </c>
      <c r="T282" s="47">
        <v>2037.3902439024391</v>
      </c>
      <c r="U282" s="47">
        <v>2499</v>
      </c>
      <c r="V282" s="47">
        <v>0</v>
      </c>
      <c r="W282" s="47">
        <v>0</v>
      </c>
      <c r="X282" s="47">
        <v>2058.8604651162791</v>
      </c>
      <c r="Y282" s="47">
        <v>0</v>
      </c>
      <c r="Z282" s="47">
        <v>22</v>
      </c>
      <c r="AA282" s="525">
        <v>22</v>
      </c>
      <c r="AB282" s="47">
        <v>0</v>
      </c>
      <c r="AC282" s="429">
        <v>2</v>
      </c>
      <c r="AD282" s="429">
        <v>0</v>
      </c>
      <c r="AE282" s="523">
        <v>24</v>
      </c>
      <c r="AF282" s="524">
        <v>0</v>
      </c>
      <c r="AG282" s="524">
        <v>4</v>
      </c>
      <c r="AH282" s="525">
        <v>4</v>
      </c>
      <c r="AI282" s="524">
        <v>0</v>
      </c>
      <c r="AJ282" s="526">
        <v>22</v>
      </c>
      <c r="AK282" s="526">
        <v>22.162733292292305</v>
      </c>
      <c r="AL282" s="526">
        <v>22.326670317512811</v>
      </c>
      <c r="AM282" s="526">
        <v>22.491819979635256</v>
      </c>
      <c r="AN282" s="526">
        <v>22.658191248495797</v>
      </c>
      <c r="AO282" s="526">
        <v>22.825793160280178</v>
      </c>
      <c r="AP282" s="526">
        <v>22.917066873952631</v>
      </c>
      <c r="AQ282" s="526">
        <v>23.008705564681915</v>
      </c>
      <c r="AR282" s="526">
        <v>23.100710691905235</v>
      </c>
      <c r="AS282" s="526">
        <v>23.193083720895615</v>
      </c>
      <c r="AT282" s="526">
        <v>23.28582612278533</v>
      </c>
      <c r="AU282" s="526">
        <v>23.3607604986532</v>
      </c>
      <c r="AV282" s="526">
        <v>23.435936015232905</v>
      </c>
      <c r="AW282" s="526">
        <v>23.511353448521323</v>
      </c>
      <c r="AX282" s="526">
        <v>23.587013577012527</v>
      </c>
      <c r="AY282" s="526">
        <v>23.662917181705811</v>
      </c>
      <c r="AZ282" s="526">
        <v>4</v>
      </c>
      <c r="BA282" s="526">
        <v>4.0295878713258739</v>
      </c>
      <c r="BB282" s="526">
        <v>4.0593946031841472</v>
      </c>
      <c r="BC282" s="526">
        <v>4.0894218144791372</v>
      </c>
      <c r="BD282" s="526">
        <v>4.1196711360901448</v>
      </c>
      <c r="BE282" s="526">
        <v>4.1501442109600326</v>
      </c>
      <c r="BF282" s="526">
        <v>4.1667394316277511</v>
      </c>
      <c r="BG282" s="526">
        <v>4.1834010117603482</v>
      </c>
      <c r="BH282" s="526">
        <v>4.2001292167100424</v>
      </c>
      <c r="BI282" s="526">
        <v>4.2169243128901117</v>
      </c>
      <c r="BJ282" s="526">
        <v>4.2337865677791511</v>
      </c>
      <c r="BK282" s="526">
        <v>4.247410999755127</v>
      </c>
      <c r="BL282" s="526">
        <v>4.2610792754968916</v>
      </c>
      <c r="BM282" s="526">
        <v>4.2747915360947859</v>
      </c>
      <c r="BN282" s="526">
        <v>4.2885479230931871</v>
      </c>
      <c r="BO282" s="526">
        <v>4.3023485784919657</v>
      </c>
      <c r="BP282" s="526">
        <v>2</v>
      </c>
      <c r="BQ282" s="526">
        <v>2.014793935662937</v>
      </c>
      <c r="BR282" s="526">
        <v>2.0296973015920736</v>
      </c>
      <c r="BS282" s="526">
        <v>2.0447109072395686</v>
      </c>
      <c r="BT282" s="526">
        <v>2.0598355680450724</v>
      </c>
      <c r="BU282" s="526">
        <v>2.0750721054800163</v>
      </c>
      <c r="BV282" s="526">
        <v>2.0833697158138755</v>
      </c>
      <c r="BW282" s="526">
        <v>2.0917005058801741</v>
      </c>
      <c r="BX282" s="526">
        <v>2.1000646083550212</v>
      </c>
      <c r="BY282" s="526">
        <v>2.1084621564450559</v>
      </c>
      <c r="BZ282" s="526">
        <v>2.1168932838895755</v>
      </c>
      <c r="CA282" s="526">
        <v>2.1237054998775635</v>
      </c>
      <c r="CB282" s="526">
        <v>2.1305396377484458</v>
      </c>
      <c r="CC282" s="526">
        <v>2.137395768047393</v>
      </c>
      <c r="CD282" s="526">
        <v>2.1442739615465936</v>
      </c>
      <c r="CE282" s="526">
        <v>2.1511742892459829</v>
      </c>
      <c r="CF282" s="527">
        <v>0</v>
      </c>
      <c r="CG282" s="527">
        <v>0</v>
      </c>
      <c r="CH282" s="527">
        <v>0</v>
      </c>
      <c r="CI282" s="527">
        <v>0</v>
      </c>
      <c r="CJ282" s="527">
        <v>0</v>
      </c>
      <c r="CK282" s="527">
        <v>0</v>
      </c>
      <c r="CL282" s="527">
        <v>0</v>
      </c>
      <c r="CM282" s="527">
        <v>0</v>
      </c>
      <c r="CN282" s="527">
        <v>0</v>
      </c>
      <c r="CO282" s="527">
        <v>0</v>
      </c>
      <c r="CP282" s="527">
        <v>0</v>
      </c>
      <c r="CQ282" s="527">
        <v>0</v>
      </c>
      <c r="CR282" s="527">
        <v>0</v>
      </c>
      <c r="CS282" s="527">
        <v>0</v>
      </c>
      <c r="CT282" s="527">
        <v>0</v>
      </c>
      <c r="CU282" s="527">
        <v>0</v>
      </c>
      <c r="CV282" s="527">
        <v>0</v>
      </c>
      <c r="CW282" s="527">
        <v>0</v>
      </c>
      <c r="CX282" s="527">
        <v>0</v>
      </c>
      <c r="CY282" s="527">
        <v>0</v>
      </c>
      <c r="CZ282" s="527">
        <v>0</v>
      </c>
      <c r="DA282" s="527">
        <v>0</v>
      </c>
      <c r="DB282" s="527">
        <v>0</v>
      </c>
      <c r="DC282" s="527">
        <v>0</v>
      </c>
      <c r="DD282" s="527">
        <v>0</v>
      </c>
      <c r="DE282" s="527">
        <v>0</v>
      </c>
      <c r="DF282" s="527">
        <v>0</v>
      </c>
      <c r="DG282" s="527">
        <v>0</v>
      </c>
      <c r="DH282" s="527">
        <v>0</v>
      </c>
      <c r="DI282" s="527">
        <v>0</v>
      </c>
      <c r="DJ282" s="527">
        <v>0</v>
      </c>
      <c r="DK282" s="527">
        <v>0</v>
      </c>
      <c r="DL282" s="527">
        <v>0</v>
      </c>
      <c r="DM282" s="527">
        <v>0</v>
      </c>
      <c r="DN282" s="527">
        <v>0</v>
      </c>
      <c r="DO282" s="527">
        <v>0</v>
      </c>
      <c r="DP282" s="527">
        <v>0</v>
      </c>
      <c r="DQ282" s="527">
        <v>0</v>
      </c>
      <c r="DR282" s="527">
        <v>0</v>
      </c>
      <c r="DS282" s="527">
        <v>0</v>
      </c>
      <c r="DT282" s="527">
        <v>0</v>
      </c>
      <c r="DU282" s="527">
        <v>0</v>
      </c>
      <c r="DV282" s="527">
        <v>0</v>
      </c>
      <c r="DW282" s="527">
        <v>0</v>
      </c>
      <c r="DX282" s="527">
        <v>0</v>
      </c>
      <c r="DY282" s="527">
        <v>0</v>
      </c>
      <c r="DZ282" s="527">
        <v>0</v>
      </c>
      <c r="EA282" s="527">
        <v>0</v>
      </c>
    </row>
    <row r="283" spans="1:131" ht="15" x14ac:dyDescent="0.25">
      <c r="A283" s="475">
        <v>141</v>
      </c>
      <c r="B283" s="475">
        <v>97</v>
      </c>
      <c r="C283" s="475" t="s">
        <v>1308</v>
      </c>
      <c r="D283" s="2">
        <v>99712</v>
      </c>
      <c r="E283" s="2">
        <v>99712</v>
      </c>
      <c r="F283" s="522" t="s">
        <v>1073</v>
      </c>
      <c r="G283" s="47">
        <v>23</v>
      </c>
      <c r="H283" s="47">
        <v>5</v>
      </c>
      <c r="I283" s="47">
        <v>5</v>
      </c>
      <c r="J283" s="47">
        <v>0</v>
      </c>
      <c r="K283" s="47">
        <v>0</v>
      </c>
      <c r="L283" s="47">
        <v>6</v>
      </c>
      <c r="M283" s="47">
        <v>6</v>
      </c>
      <c r="N283" s="47">
        <v>0</v>
      </c>
      <c r="O283" s="47">
        <v>0</v>
      </c>
      <c r="P283" s="47">
        <v>0</v>
      </c>
      <c r="Q283" s="47">
        <v>6</v>
      </c>
      <c r="R283" s="47">
        <v>0</v>
      </c>
      <c r="S283" s="47">
        <v>2149.8333333333335</v>
      </c>
      <c r="T283" s="47">
        <v>2149.8333333333335</v>
      </c>
      <c r="U283" s="47">
        <v>0</v>
      </c>
      <c r="V283" s="47">
        <v>0</v>
      </c>
      <c r="W283" s="47">
        <v>0</v>
      </c>
      <c r="X283" s="47">
        <v>2149.8333333333335</v>
      </c>
      <c r="Y283" s="47">
        <v>0</v>
      </c>
      <c r="Z283" s="47">
        <v>5</v>
      </c>
      <c r="AA283" s="525">
        <v>5</v>
      </c>
      <c r="AB283" s="47">
        <v>0</v>
      </c>
      <c r="AC283" s="429">
        <v>0</v>
      </c>
      <c r="AD283" s="429">
        <v>0</v>
      </c>
      <c r="AE283" s="523">
        <v>5</v>
      </c>
      <c r="AF283" s="524">
        <v>0</v>
      </c>
      <c r="AG283" s="524">
        <v>5</v>
      </c>
      <c r="AH283" s="525">
        <v>5</v>
      </c>
      <c r="AI283" s="524">
        <v>0</v>
      </c>
      <c r="AJ283" s="526">
        <v>5</v>
      </c>
      <c r="AK283" s="526">
        <v>5.0369848391573422</v>
      </c>
      <c r="AL283" s="526">
        <v>5.0742432539801836</v>
      </c>
      <c r="AM283" s="526">
        <v>5.1117772680989217</v>
      </c>
      <c r="AN283" s="526">
        <v>5.1495889201126808</v>
      </c>
      <c r="AO283" s="526">
        <v>5.1876802637000408</v>
      </c>
      <c r="AP283" s="526">
        <v>5.2084242895346886</v>
      </c>
      <c r="AQ283" s="526">
        <v>5.2292512647004354</v>
      </c>
      <c r="AR283" s="526">
        <v>5.2501615208875529</v>
      </c>
      <c r="AS283" s="526">
        <v>5.2711553911126394</v>
      </c>
      <c r="AT283" s="526">
        <v>5.2922332097239391</v>
      </c>
      <c r="AU283" s="526">
        <v>5.3092637496939084</v>
      </c>
      <c r="AV283" s="526">
        <v>5.326349094371114</v>
      </c>
      <c r="AW283" s="526">
        <v>5.3434894201184822</v>
      </c>
      <c r="AX283" s="526">
        <v>5.3606849038664839</v>
      </c>
      <c r="AY283" s="526">
        <v>5.3779357231149572</v>
      </c>
      <c r="AZ283" s="526">
        <v>5</v>
      </c>
      <c r="BA283" s="526">
        <v>5.0369848391573422</v>
      </c>
      <c r="BB283" s="526">
        <v>5.0742432539801836</v>
      </c>
      <c r="BC283" s="526">
        <v>5.1117772680989217</v>
      </c>
      <c r="BD283" s="526">
        <v>5.1495889201126808</v>
      </c>
      <c r="BE283" s="526">
        <v>5.1876802637000408</v>
      </c>
      <c r="BF283" s="526">
        <v>5.2084242895346886</v>
      </c>
      <c r="BG283" s="526">
        <v>5.2292512647004354</v>
      </c>
      <c r="BH283" s="526">
        <v>5.2501615208875529</v>
      </c>
      <c r="BI283" s="526">
        <v>5.2711553911126394</v>
      </c>
      <c r="BJ283" s="526">
        <v>5.2922332097239391</v>
      </c>
      <c r="BK283" s="526">
        <v>5.3092637496939084</v>
      </c>
      <c r="BL283" s="526">
        <v>5.326349094371114</v>
      </c>
      <c r="BM283" s="526">
        <v>5.3434894201184822</v>
      </c>
      <c r="BN283" s="526">
        <v>5.3606849038664839</v>
      </c>
      <c r="BO283" s="526">
        <v>5.3779357231149572</v>
      </c>
      <c r="BP283" s="526">
        <v>0</v>
      </c>
      <c r="BQ283" s="526">
        <v>0</v>
      </c>
      <c r="BR283" s="526">
        <v>0</v>
      </c>
      <c r="BS283" s="526">
        <v>0</v>
      </c>
      <c r="BT283" s="526">
        <v>0</v>
      </c>
      <c r="BU283" s="526">
        <v>0</v>
      </c>
      <c r="BV283" s="526">
        <v>0</v>
      </c>
      <c r="BW283" s="526">
        <v>0</v>
      </c>
      <c r="BX283" s="526">
        <v>0</v>
      </c>
      <c r="BY283" s="526">
        <v>0</v>
      </c>
      <c r="BZ283" s="526">
        <v>0</v>
      </c>
      <c r="CA283" s="526">
        <v>0</v>
      </c>
      <c r="CB283" s="526">
        <v>0</v>
      </c>
      <c r="CC283" s="526">
        <v>0</v>
      </c>
      <c r="CD283" s="526">
        <v>0</v>
      </c>
      <c r="CE283" s="526">
        <v>0</v>
      </c>
      <c r="CF283" s="527">
        <v>0</v>
      </c>
      <c r="CG283" s="527">
        <v>0</v>
      </c>
      <c r="CH283" s="527">
        <v>0</v>
      </c>
      <c r="CI283" s="527">
        <v>0</v>
      </c>
      <c r="CJ283" s="527">
        <v>0</v>
      </c>
      <c r="CK283" s="527">
        <v>0</v>
      </c>
      <c r="CL283" s="527">
        <v>0</v>
      </c>
      <c r="CM283" s="527">
        <v>0</v>
      </c>
      <c r="CN283" s="527">
        <v>0</v>
      </c>
      <c r="CO283" s="527">
        <v>0</v>
      </c>
      <c r="CP283" s="527">
        <v>0</v>
      </c>
      <c r="CQ283" s="527">
        <v>0</v>
      </c>
      <c r="CR283" s="527">
        <v>0</v>
      </c>
      <c r="CS283" s="527">
        <v>0</v>
      </c>
      <c r="CT283" s="527">
        <v>0</v>
      </c>
      <c r="CU283" s="527">
        <v>0</v>
      </c>
      <c r="CV283" s="527">
        <v>0</v>
      </c>
      <c r="CW283" s="527">
        <v>0</v>
      </c>
      <c r="CX283" s="527">
        <v>0</v>
      </c>
      <c r="CY283" s="527">
        <v>0</v>
      </c>
      <c r="CZ283" s="527">
        <v>0</v>
      </c>
      <c r="DA283" s="527">
        <v>0</v>
      </c>
      <c r="DB283" s="527">
        <v>0</v>
      </c>
      <c r="DC283" s="527">
        <v>0</v>
      </c>
      <c r="DD283" s="527">
        <v>0</v>
      </c>
      <c r="DE283" s="527">
        <v>0</v>
      </c>
      <c r="DF283" s="527">
        <v>0</v>
      </c>
      <c r="DG283" s="527">
        <v>0</v>
      </c>
      <c r="DH283" s="527">
        <v>0</v>
      </c>
      <c r="DI283" s="527">
        <v>0</v>
      </c>
      <c r="DJ283" s="527">
        <v>0</v>
      </c>
      <c r="DK283" s="527">
        <v>0</v>
      </c>
      <c r="DL283" s="527">
        <v>0</v>
      </c>
      <c r="DM283" s="527">
        <v>0</v>
      </c>
      <c r="DN283" s="527">
        <v>0</v>
      </c>
      <c r="DO283" s="527">
        <v>0</v>
      </c>
      <c r="DP283" s="527">
        <v>0</v>
      </c>
      <c r="DQ283" s="527">
        <v>0</v>
      </c>
      <c r="DR283" s="527">
        <v>0</v>
      </c>
      <c r="DS283" s="527">
        <v>0</v>
      </c>
      <c r="DT283" s="527">
        <v>0</v>
      </c>
      <c r="DU283" s="527">
        <v>0</v>
      </c>
      <c r="DV283" s="527">
        <v>0</v>
      </c>
      <c r="DW283" s="527">
        <v>0</v>
      </c>
      <c r="DX283" s="527">
        <v>0</v>
      </c>
      <c r="DY283" s="527">
        <v>0</v>
      </c>
      <c r="DZ283" s="527">
        <v>0</v>
      </c>
      <c r="EA283" s="527">
        <v>0</v>
      </c>
    </row>
    <row r="284" spans="1:131" ht="15" x14ac:dyDescent="0.25">
      <c r="A284" s="475">
        <v>90</v>
      </c>
      <c r="B284" s="475">
        <v>98</v>
      </c>
      <c r="C284" s="475" t="s">
        <v>1309</v>
      </c>
      <c r="D284" s="2">
        <v>99709</v>
      </c>
      <c r="E284" s="2">
        <v>99709</v>
      </c>
      <c r="F284" s="522" t="s">
        <v>1073</v>
      </c>
      <c r="G284" s="47">
        <v>7</v>
      </c>
      <c r="H284" s="47">
        <v>2</v>
      </c>
      <c r="I284" s="47">
        <v>1</v>
      </c>
      <c r="J284" s="47">
        <v>1</v>
      </c>
      <c r="K284" s="47">
        <v>0</v>
      </c>
      <c r="L284" s="47">
        <v>2</v>
      </c>
      <c r="M284" s="47">
        <v>2</v>
      </c>
      <c r="N284" s="47">
        <v>0</v>
      </c>
      <c r="O284" s="47">
        <v>0</v>
      </c>
      <c r="P284" s="47">
        <v>0</v>
      </c>
      <c r="Q284" s="47">
        <v>2</v>
      </c>
      <c r="R284" s="47">
        <v>0</v>
      </c>
      <c r="S284" s="47">
        <v>1071</v>
      </c>
      <c r="T284" s="47">
        <v>1071</v>
      </c>
      <c r="U284" s="47">
        <v>0</v>
      </c>
      <c r="V284" s="47">
        <v>0</v>
      </c>
      <c r="W284" s="47">
        <v>0</v>
      </c>
      <c r="X284" s="47">
        <v>1071</v>
      </c>
      <c r="Y284" s="47">
        <v>0</v>
      </c>
      <c r="Z284" s="47">
        <v>2</v>
      </c>
      <c r="AA284" s="525">
        <v>2</v>
      </c>
      <c r="AB284" s="47">
        <v>0</v>
      </c>
      <c r="AC284" s="429">
        <v>0</v>
      </c>
      <c r="AD284" s="429">
        <v>0</v>
      </c>
      <c r="AE284" s="523">
        <v>2</v>
      </c>
      <c r="AF284" s="524">
        <v>0</v>
      </c>
      <c r="AG284" s="524">
        <v>1</v>
      </c>
      <c r="AH284" s="525">
        <v>1</v>
      </c>
      <c r="AI284" s="524">
        <v>0</v>
      </c>
      <c r="AJ284" s="526">
        <v>2</v>
      </c>
      <c r="AK284" s="526">
        <v>2.0883247761115467</v>
      </c>
      <c r="AL284" s="526">
        <v>2.1271064463621108</v>
      </c>
      <c r="AM284" s="526">
        <v>2.1484036364634287</v>
      </c>
      <c r="AN284" s="526">
        <v>2.1704588862800063</v>
      </c>
      <c r="AO284" s="526">
        <v>2.1930447778972657</v>
      </c>
      <c r="AP284" s="526">
        <v>2.2147399862887518</v>
      </c>
      <c r="AQ284" s="526">
        <v>2.2364351946802379</v>
      </c>
      <c r="AR284" s="526">
        <v>2.2581304030717244</v>
      </c>
      <c r="AS284" s="526">
        <v>2.2798256114632105</v>
      </c>
      <c r="AT284" s="526">
        <v>2.3015208198546966</v>
      </c>
      <c r="AU284" s="526">
        <v>2.3182196063945382</v>
      </c>
      <c r="AV284" s="526">
        <v>2.3349183929343802</v>
      </c>
      <c r="AW284" s="526">
        <v>2.3516171794742218</v>
      </c>
      <c r="AX284" s="526">
        <v>2.3683159660140638</v>
      </c>
      <c r="AY284" s="526">
        <v>2.3850147525539054</v>
      </c>
      <c r="AZ284" s="526">
        <v>1</v>
      </c>
      <c r="BA284" s="526">
        <v>1.0441623880557733</v>
      </c>
      <c r="BB284" s="526">
        <v>1.0635532231810554</v>
      </c>
      <c r="BC284" s="526">
        <v>1.0742018182317143</v>
      </c>
      <c r="BD284" s="526">
        <v>1.0852294431400031</v>
      </c>
      <c r="BE284" s="526">
        <v>1.0965223889486329</v>
      </c>
      <c r="BF284" s="526">
        <v>1.1073699931443759</v>
      </c>
      <c r="BG284" s="526">
        <v>1.1182175973401189</v>
      </c>
      <c r="BH284" s="526">
        <v>1.1290652015358622</v>
      </c>
      <c r="BI284" s="526">
        <v>1.1399128057316052</v>
      </c>
      <c r="BJ284" s="526">
        <v>1.1507604099273483</v>
      </c>
      <c r="BK284" s="526">
        <v>1.1591098031972691</v>
      </c>
      <c r="BL284" s="526">
        <v>1.1674591964671901</v>
      </c>
      <c r="BM284" s="526">
        <v>1.1758085897371109</v>
      </c>
      <c r="BN284" s="526">
        <v>1.1841579830070319</v>
      </c>
      <c r="BO284" s="526">
        <v>1.1925073762769527</v>
      </c>
      <c r="BP284" s="526">
        <v>0</v>
      </c>
      <c r="BQ284" s="526">
        <v>0</v>
      </c>
      <c r="BR284" s="526">
        <v>0</v>
      </c>
      <c r="BS284" s="526">
        <v>0</v>
      </c>
      <c r="BT284" s="526">
        <v>0</v>
      </c>
      <c r="BU284" s="526">
        <v>0</v>
      </c>
      <c r="BV284" s="526">
        <v>0</v>
      </c>
      <c r="BW284" s="526">
        <v>0</v>
      </c>
      <c r="BX284" s="526">
        <v>0</v>
      </c>
      <c r="BY284" s="526">
        <v>0</v>
      </c>
      <c r="BZ284" s="526">
        <v>0</v>
      </c>
      <c r="CA284" s="526">
        <v>0</v>
      </c>
      <c r="CB284" s="526">
        <v>0</v>
      </c>
      <c r="CC284" s="526">
        <v>0</v>
      </c>
      <c r="CD284" s="526">
        <v>0</v>
      </c>
      <c r="CE284" s="526">
        <v>0</v>
      </c>
      <c r="CF284" s="527">
        <v>0</v>
      </c>
      <c r="CG284" s="527">
        <v>0</v>
      </c>
      <c r="CH284" s="527">
        <v>0</v>
      </c>
      <c r="CI284" s="527">
        <v>0</v>
      </c>
      <c r="CJ284" s="527">
        <v>0</v>
      </c>
      <c r="CK284" s="527">
        <v>0</v>
      </c>
      <c r="CL284" s="527">
        <v>0</v>
      </c>
      <c r="CM284" s="527">
        <v>0</v>
      </c>
      <c r="CN284" s="527">
        <v>0</v>
      </c>
      <c r="CO284" s="527">
        <v>0</v>
      </c>
      <c r="CP284" s="527">
        <v>0</v>
      </c>
      <c r="CQ284" s="527">
        <v>0</v>
      </c>
      <c r="CR284" s="527">
        <v>0</v>
      </c>
      <c r="CS284" s="527">
        <v>0</v>
      </c>
      <c r="CT284" s="527">
        <v>0</v>
      </c>
      <c r="CU284" s="527">
        <v>0</v>
      </c>
      <c r="CV284" s="527">
        <v>0</v>
      </c>
      <c r="CW284" s="527">
        <v>0</v>
      </c>
      <c r="CX284" s="527">
        <v>0</v>
      </c>
      <c r="CY284" s="527">
        <v>0</v>
      </c>
      <c r="CZ284" s="527">
        <v>0</v>
      </c>
      <c r="DA284" s="527">
        <v>0</v>
      </c>
      <c r="DB284" s="527">
        <v>0</v>
      </c>
      <c r="DC284" s="527">
        <v>0</v>
      </c>
      <c r="DD284" s="527">
        <v>0</v>
      </c>
      <c r="DE284" s="527">
        <v>0</v>
      </c>
      <c r="DF284" s="527">
        <v>0</v>
      </c>
      <c r="DG284" s="527">
        <v>0</v>
      </c>
      <c r="DH284" s="527">
        <v>0</v>
      </c>
      <c r="DI284" s="527">
        <v>0</v>
      </c>
      <c r="DJ284" s="527">
        <v>0</v>
      </c>
      <c r="DK284" s="527">
        <v>0</v>
      </c>
      <c r="DL284" s="527">
        <v>0</v>
      </c>
      <c r="DM284" s="527">
        <v>0</v>
      </c>
      <c r="DN284" s="527">
        <v>0</v>
      </c>
      <c r="DO284" s="527">
        <v>0</v>
      </c>
      <c r="DP284" s="527">
        <v>0</v>
      </c>
      <c r="DQ284" s="527">
        <v>0</v>
      </c>
      <c r="DR284" s="527">
        <v>0</v>
      </c>
      <c r="DS284" s="527">
        <v>0</v>
      </c>
      <c r="DT284" s="527">
        <v>0</v>
      </c>
      <c r="DU284" s="527">
        <v>0</v>
      </c>
      <c r="DV284" s="527">
        <v>0</v>
      </c>
      <c r="DW284" s="527">
        <v>0</v>
      </c>
      <c r="DX284" s="527">
        <v>0</v>
      </c>
      <c r="DY284" s="527">
        <v>0</v>
      </c>
      <c r="DZ284" s="527">
        <v>0</v>
      </c>
      <c r="EA284" s="527">
        <v>0</v>
      </c>
    </row>
    <row r="285" spans="1:131" ht="15" x14ac:dyDescent="0.25">
      <c r="A285" s="475">
        <v>101</v>
      </c>
      <c r="B285" s="475">
        <v>98</v>
      </c>
      <c r="C285" s="475" t="s">
        <v>1310</v>
      </c>
      <c r="D285" s="2">
        <v>99709</v>
      </c>
      <c r="E285" s="2">
        <v>99709</v>
      </c>
      <c r="F285" s="522" t="s">
        <v>1112</v>
      </c>
      <c r="G285" s="47">
        <v>68</v>
      </c>
      <c r="H285" s="47">
        <v>28</v>
      </c>
      <c r="I285" s="47">
        <v>24</v>
      </c>
      <c r="J285" s="47">
        <v>4</v>
      </c>
      <c r="K285" s="47">
        <v>0</v>
      </c>
      <c r="L285" s="47">
        <v>29</v>
      </c>
      <c r="M285" s="47">
        <v>29</v>
      </c>
      <c r="N285" s="47">
        <v>1</v>
      </c>
      <c r="O285" s="47">
        <v>0</v>
      </c>
      <c r="P285" s="47">
        <v>0</v>
      </c>
      <c r="Q285" s="47">
        <v>30</v>
      </c>
      <c r="R285" s="47">
        <v>0</v>
      </c>
      <c r="S285" s="47">
        <v>1284.5862068965516</v>
      </c>
      <c r="T285" s="47">
        <v>1284.5862068965516</v>
      </c>
      <c r="U285" s="47">
        <v>11822</v>
      </c>
      <c r="V285" s="47">
        <v>0</v>
      </c>
      <c r="W285" s="47">
        <v>0</v>
      </c>
      <c r="X285" s="47">
        <v>1635.8333333333333</v>
      </c>
      <c r="Y285" s="47">
        <v>0</v>
      </c>
      <c r="Z285" s="47">
        <v>28</v>
      </c>
      <c r="AA285" s="525">
        <v>28</v>
      </c>
      <c r="AB285" s="47">
        <v>0</v>
      </c>
      <c r="AC285" s="429">
        <v>1</v>
      </c>
      <c r="AD285" s="429">
        <v>0</v>
      </c>
      <c r="AE285" s="523">
        <v>29</v>
      </c>
      <c r="AF285" s="524">
        <v>0</v>
      </c>
      <c r="AG285" s="524">
        <v>24</v>
      </c>
      <c r="AH285" s="525">
        <v>24</v>
      </c>
      <c r="AI285" s="524">
        <v>0</v>
      </c>
      <c r="AJ285" s="526">
        <v>28</v>
      </c>
      <c r="AK285" s="526">
        <v>28.298098439448296</v>
      </c>
      <c r="AL285" s="526">
        <v>28.428987595241804</v>
      </c>
      <c r="AM285" s="526">
        <v>28.500866171257876</v>
      </c>
      <c r="AN285" s="526">
        <v>28.575303218725288</v>
      </c>
      <c r="AO285" s="526">
        <v>28.651531196208648</v>
      </c>
      <c r="AP285" s="526">
        <v>28.724753094408989</v>
      </c>
      <c r="AQ285" s="526">
        <v>28.79797499260933</v>
      </c>
      <c r="AR285" s="526">
        <v>28.871196890809667</v>
      </c>
      <c r="AS285" s="526">
        <v>28.944418789010008</v>
      </c>
      <c r="AT285" s="526">
        <v>29.017640687210349</v>
      </c>
      <c r="AU285" s="526">
        <v>29.073999530417836</v>
      </c>
      <c r="AV285" s="526">
        <v>29.13035837362532</v>
      </c>
      <c r="AW285" s="526">
        <v>29.186717216832804</v>
      </c>
      <c r="AX285" s="526">
        <v>29.243076060040288</v>
      </c>
      <c r="AY285" s="526">
        <v>29.299434903247775</v>
      </c>
      <c r="AZ285" s="526">
        <v>24</v>
      </c>
      <c r="BA285" s="526">
        <v>24.255512948098538</v>
      </c>
      <c r="BB285" s="526">
        <v>24.367703653064403</v>
      </c>
      <c r="BC285" s="526">
        <v>24.429313861078178</v>
      </c>
      <c r="BD285" s="526">
        <v>24.493117044621677</v>
      </c>
      <c r="BE285" s="526">
        <v>24.558455311035985</v>
      </c>
      <c r="BF285" s="526">
        <v>24.621216938064848</v>
      </c>
      <c r="BG285" s="526">
        <v>24.68397856509371</v>
      </c>
      <c r="BH285" s="526">
        <v>24.746740192122573</v>
      </c>
      <c r="BI285" s="526">
        <v>24.809501819151436</v>
      </c>
      <c r="BJ285" s="526">
        <v>24.872263446180298</v>
      </c>
      <c r="BK285" s="526">
        <v>24.92057102607243</v>
      </c>
      <c r="BL285" s="526">
        <v>24.968878605964559</v>
      </c>
      <c r="BM285" s="526">
        <v>25.017186185856691</v>
      </c>
      <c r="BN285" s="526">
        <v>25.065493765748819</v>
      </c>
      <c r="BO285" s="526">
        <v>25.113801345640951</v>
      </c>
      <c r="BP285" s="526">
        <v>1</v>
      </c>
      <c r="BQ285" s="526">
        <v>1.0106463728374391</v>
      </c>
      <c r="BR285" s="526">
        <v>1.0153209855443501</v>
      </c>
      <c r="BS285" s="526">
        <v>1.0178880775449242</v>
      </c>
      <c r="BT285" s="526">
        <v>1.0205465435259031</v>
      </c>
      <c r="BU285" s="526">
        <v>1.023268971293166</v>
      </c>
      <c r="BV285" s="526">
        <v>1.0258840390860353</v>
      </c>
      <c r="BW285" s="526">
        <v>1.0284991068789047</v>
      </c>
      <c r="BX285" s="526">
        <v>1.0311141746717738</v>
      </c>
      <c r="BY285" s="526">
        <v>1.0337292424646431</v>
      </c>
      <c r="BZ285" s="526">
        <v>1.0363443102575125</v>
      </c>
      <c r="CA285" s="526">
        <v>1.0383571260863513</v>
      </c>
      <c r="CB285" s="526">
        <v>1.0403699419151899</v>
      </c>
      <c r="CC285" s="526">
        <v>1.0423827577440288</v>
      </c>
      <c r="CD285" s="526">
        <v>1.0443955735728674</v>
      </c>
      <c r="CE285" s="526">
        <v>1.0464083894017062</v>
      </c>
      <c r="CF285" s="527">
        <v>0</v>
      </c>
      <c r="CG285" s="527">
        <v>0</v>
      </c>
      <c r="CH285" s="527">
        <v>0</v>
      </c>
      <c r="CI285" s="527">
        <v>0</v>
      </c>
      <c r="CJ285" s="527">
        <v>0</v>
      </c>
      <c r="CK285" s="527">
        <v>0</v>
      </c>
      <c r="CL285" s="527">
        <v>0</v>
      </c>
      <c r="CM285" s="527">
        <v>0</v>
      </c>
      <c r="CN285" s="527">
        <v>0</v>
      </c>
      <c r="CO285" s="527">
        <v>0</v>
      </c>
      <c r="CP285" s="527">
        <v>0</v>
      </c>
      <c r="CQ285" s="527">
        <v>0</v>
      </c>
      <c r="CR285" s="527">
        <v>0</v>
      </c>
      <c r="CS285" s="527">
        <v>0</v>
      </c>
      <c r="CT285" s="527">
        <v>0</v>
      </c>
      <c r="CU285" s="527">
        <v>0</v>
      </c>
      <c r="CV285" s="527">
        <v>0</v>
      </c>
      <c r="CW285" s="527">
        <v>0</v>
      </c>
      <c r="CX285" s="527">
        <v>0</v>
      </c>
      <c r="CY285" s="527">
        <v>0</v>
      </c>
      <c r="CZ285" s="527">
        <v>0</v>
      </c>
      <c r="DA285" s="527">
        <v>0</v>
      </c>
      <c r="DB285" s="527">
        <v>0</v>
      </c>
      <c r="DC285" s="527">
        <v>0</v>
      </c>
      <c r="DD285" s="527">
        <v>0</v>
      </c>
      <c r="DE285" s="527">
        <v>0</v>
      </c>
      <c r="DF285" s="527">
        <v>0</v>
      </c>
      <c r="DG285" s="527">
        <v>0</v>
      </c>
      <c r="DH285" s="527">
        <v>0</v>
      </c>
      <c r="DI285" s="527">
        <v>0</v>
      </c>
      <c r="DJ285" s="527">
        <v>0</v>
      </c>
      <c r="DK285" s="527">
        <v>0</v>
      </c>
      <c r="DL285" s="527">
        <v>0</v>
      </c>
      <c r="DM285" s="527">
        <v>0</v>
      </c>
      <c r="DN285" s="527">
        <v>0</v>
      </c>
      <c r="DO285" s="527">
        <v>0</v>
      </c>
      <c r="DP285" s="527">
        <v>0</v>
      </c>
      <c r="DQ285" s="527">
        <v>0</v>
      </c>
      <c r="DR285" s="527">
        <v>0</v>
      </c>
      <c r="DS285" s="527">
        <v>0</v>
      </c>
      <c r="DT285" s="527">
        <v>0</v>
      </c>
      <c r="DU285" s="527">
        <v>0</v>
      </c>
      <c r="DV285" s="527">
        <v>0</v>
      </c>
      <c r="DW285" s="527">
        <v>0</v>
      </c>
      <c r="DX285" s="527">
        <v>0</v>
      </c>
      <c r="DY285" s="527">
        <v>0</v>
      </c>
      <c r="DZ285" s="527">
        <v>0</v>
      </c>
      <c r="EA285" s="527">
        <v>0</v>
      </c>
    </row>
    <row r="286" spans="1:131" ht="15" x14ac:dyDescent="0.25">
      <c r="A286" s="475">
        <v>102</v>
      </c>
      <c r="B286" s="475">
        <v>98</v>
      </c>
      <c r="C286" s="475" t="s">
        <v>1311</v>
      </c>
      <c r="D286" s="2">
        <v>99709</v>
      </c>
      <c r="E286" s="2">
        <v>99709</v>
      </c>
      <c r="F286" s="522" t="s">
        <v>1112</v>
      </c>
      <c r="G286" s="47">
        <v>51</v>
      </c>
      <c r="H286" s="47">
        <v>34</v>
      </c>
      <c r="I286" s="47">
        <v>30</v>
      </c>
      <c r="J286" s="47">
        <v>4</v>
      </c>
      <c r="K286" s="47">
        <v>0</v>
      </c>
      <c r="L286" s="47">
        <v>10</v>
      </c>
      <c r="M286" s="47">
        <v>10</v>
      </c>
      <c r="N286" s="47">
        <v>6</v>
      </c>
      <c r="O286" s="47">
        <v>0</v>
      </c>
      <c r="P286" s="47">
        <v>0</v>
      </c>
      <c r="Q286" s="47">
        <v>16</v>
      </c>
      <c r="R286" s="47">
        <v>0</v>
      </c>
      <c r="S286" s="47">
        <v>1474.6</v>
      </c>
      <c r="T286" s="47">
        <v>1474.6</v>
      </c>
      <c r="U286" s="47">
        <v>7943.166666666667</v>
      </c>
      <c r="V286" s="47">
        <v>0</v>
      </c>
      <c r="W286" s="47">
        <v>0</v>
      </c>
      <c r="X286" s="47">
        <v>3900.3125</v>
      </c>
      <c r="Y286" s="47">
        <v>0</v>
      </c>
      <c r="Z286" s="47">
        <v>34</v>
      </c>
      <c r="AA286" s="525">
        <v>34</v>
      </c>
      <c r="AB286" s="47">
        <v>0</v>
      </c>
      <c r="AC286" s="429">
        <v>6</v>
      </c>
      <c r="AD286" s="429">
        <v>0</v>
      </c>
      <c r="AE286" s="523">
        <v>40</v>
      </c>
      <c r="AF286" s="524">
        <v>0</v>
      </c>
      <c r="AG286" s="524">
        <v>30</v>
      </c>
      <c r="AH286" s="525">
        <v>30</v>
      </c>
      <c r="AI286" s="524">
        <v>0</v>
      </c>
      <c r="AJ286" s="526">
        <v>34</v>
      </c>
      <c r="AK286" s="526">
        <v>37.001873761352584</v>
      </c>
      <c r="AL286" s="526">
        <v>38.319937429009919</v>
      </c>
      <c r="AM286" s="526">
        <v>39.043760109012453</v>
      </c>
      <c r="AN286" s="526">
        <v>39.793346789434331</v>
      </c>
      <c r="AO286" s="526">
        <v>40.560968270149779</v>
      </c>
      <c r="AP286" s="526">
        <v>41.298318305832062</v>
      </c>
      <c r="AQ286" s="526">
        <v>42.035668341514352</v>
      </c>
      <c r="AR286" s="526">
        <v>42.773018377196635</v>
      </c>
      <c r="AS286" s="526">
        <v>43.510368412878918</v>
      </c>
      <c r="AT286" s="526">
        <v>44.247718448561201</v>
      </c>
      <c r="AU286" s="526">
        <v>44.815256249020173</v>
      </c>
      <c r="AV286" s="526">
        <v>45.382794049479145</v>
      </c>
      <c r="AW286" s="526">
        <v>45.950331849938117</v>
      </c>
      <c r="AX286" s="526">
        <v>46.517869650397095</v>
      </c>
      <c r="AY286" s="526">
        <v>47.08540745085606</v>
      </c>
      <c r="AZ286" s="526">
        <v>30</v>
      </c>
      <c r="BA286" s="526">
        <v>32.648712142369931</v>
      </c>
      <c r="BB286" s="526">
        <v>33.811709496185223</v>
      </c>
      <c r="BC286" s="526">
        <v>34.450376566775688</v>
      </c>
      <c r="BD286" s="526">
        <v>35.111776578912647</v>
      </c>
      <c r="BE286" s="526">
        <v>35.789089650132162</v>
      </c>
      <c r="BF286" s="526">
        <v>36.439692622792997</v>
      </c>
      <c r="BG286" s="526">
        <v>37.090295595453838</v>
      </c>
      <c r="BH286" s="526">
        <v>37.740898568114673</v>
      </c>
      <c r="BI286" s="526">
        <v>38.391501540775522</v>
      </c>
      <c r="BJ286" s="526">
        <v>39.042104513436357</v>
      </c>
      <c r="BK286" s="526">
        <v>39.54287316090015</v>
      </c>
      <c r="BL286" s="526">
        <v>40.043641808363958</v>
      </c>
      <c r="BM286" s="526">
        <v>40.544410455827752</v>
      </c>
      <c r="BN286" s="526">
        <v>41.045179103291552</v>
      </c>
      <c r="BO286" s="526">
        <v>41.545947750755353</v>
      </c>
      <c r="BP286" s="526">
        <v>6</v>
      </c>
      <c r="BQ286" s="526">
        <v>6.5297424284739858</v>
      </c>
      <c r="BR286" s="526">
        <v>6.762341899237045</v>
      </c>
      <c r="BS286" s="526">
        <v>6.8900753133551387</v>
      </c>
      <c r="BT286" s="526">
        <v>7.0223553157825291</v>
      </c>
      <c r="BU286" s="526">
        <v>7.1578179300264324</v>
      </c>
      <c r="BV286" s="526">
        <v>7.2879385245585997</v>
      </c>
      <c r="BW286" s="526">
        <v>7.4180591190907679</v>
      </c>
      <c r="BX286" s="526">
        <v>7.5481797136229352</v>
      </c>
      <c r="BY286" s="526">
        <v>7.6783003081551033</v>
      </c>
      <c r="BZ286" s="526">
        <v>7.8084209026872706</v>
      </c>
      <c r="CA286" s="526">
        <v>7.9085746321800308</v>
      </c>
      <c r="CB286" s="526">
        <v>8.0087283616727909</v>
      </c>
      <c r="CC286" s="526">
        <v>8.108882091165551</v>
      </c>
      <c r="CD286" s="526">
        <v>8.2090358206583112</v>
      </c>
      <c r="CE286" s="526">
        <v>8.3091895501510695</v>
      </c>
      <c r="CF286" s="527">
        <v>0</v>
      </c>
      <c r="CG286" s="527">
        <v>0</v>
      </c>
      <c r="CH286" s="527">
        <v>0</v>
      </c>
      <c r="CI286" s="527">
        <v>0</v>
      </c>
      <c r="CJ286" s="527">
        <v>0</v>
      </c>
      <c r="CK286" s="527">
        <v>0</v>
      </c>
      <c r="CL286" s="527">
        <v>0</v>
      </c>
      <c r="CM286" s="527">
        <v>0</v>
      </c>
      <c r="CN286" s="527">
        <v>0</v>
      </c>
      <c r="CO286" s="527">
        <v>0</v>
      </c>
      <c r="CP286" s="527">
        <v>0</v>
      </c>
      <c r="CQ286" s="527">
        <v>0</v>
      </c>
      <c r="CR286" s="527">
        <v>0</v>
      </c>
      <c r="CS286" s="527">
        <v>0</v>
      </c>
      <c r="CT286" s="527">
        <v>0</v>
      </c>
      <c r="CU286" s="527">
        <v>0</v>
      </c>
      <c r="CV286" s="527">
        <v>0</v>
      </c>
      <c r="CW286" s="527">
        <v>0</v>
      </c>
      <c r="CX286" s="527">
        <v>0</v>
      </c>
      <c r="CY286" s="527">
        <v>0</v>
      </c>
      <c r="CZ286" s="527">
        <v>0</v>
      </c>
      <c r="DA286" s="527">
        <v>0</v>
      </c>
      <c r="DB286" s="527">
        <v>0</v>
      </c>
      <c r="DC286" s="527">
        <v>0</v>
      </c>
      <c r="DD286" s="527">
        <v>0</v>
      </c>
      <c r="DE286" s="527">
        <v>0</v>
      </c>
      <c r="DF286" s="527">
        <v>0</v>
      </c>
      <c r="DG286" s="527">
        <v>0</v>
      </c>
      <c r="DH286" s="527">
        <v>0</v>
      </c>
      <c r="DI286" s="527">
        <v>0</v>
      </c>
      <c r="DJ286" s="527">
        <v>0</v>
      </c>
      <c r="DK286" s="527">
        <v>0</v>
      </c>
      <c r="DL286" s="527">
        <v>0</v>
      </c>
      <c r="DM286" s="527">
        <v>0</v>
      </c>
      <c r="DN286" s="527">
        <v>0</v>
      </c>
      <c r="DO286" s="527">
        <v>0</v>
      </c>
      <c r="DP286" s="527">
        <v>0</v>
      </c>
      <c r="DQ286" s="527">
        <v>0</v>
      </c>
      <c r="DR286" s="527">
        <v>0</v>
      </c>
      <c r="DS286" s="527">
        <v>0</v>
      </c>
      <c r="DT286" s="527">
        <v>0</v>
      </c>
      <c r="DU286" s="527">
        <v>0</v>
      </c>
      <c r="DV286" s="527">
        <v>0</v>
      </c>
      <c r="DW286" s="527">
        <v>0</v>
      </c>
      <c r="DX286" s="527">
        <v>0</v>
      </c>
      <c r="DY286" s="527">
        <v>0</v>
      </c>
      <c r="DZ286" s="527">
        <v>0</v>
      </c>
      <c r="EA286" s="527">
        <v>0</v>
      </c>
    </row>
    <row r="287" spans="1:131" ht="15" x14ac:dyDescent="0.25">
      <c r="A287" s="475">
        <v>104</v>
      </c>
      <c r="B287" s="475">
        <v>98</v>
      </c>
      <c r="C287" s="475" t="s">
        <v>5004</v>
      </c>
      <c r="D287" s="2">
        <v>99709</v>
      </c>
      <c r="E287" s="2">
        <v>99709</v>
      </c>
      <c r="F287" s="522" t="s">
        <v>1112</v>
      </c>
      <c r="G287" s="47">
        <v>175</v>
      </c>
      <c r="H287" s="47">
        <v>75</v>
      </c>
      <c r="I287" s="47">
        <v>74</v>
      </c>
      <c r="J287" s="47">
        <v>1</v>
      </c>
      <c r="K287" s="47">
        <v>0</v>
      </c>
      <c r="L287" s="47">
        <v>21</v>
      </c>
      <c r="M287" s="47">
        <v>21</v>
      </c>
      <c r="N287" s="47">
        <v>0</v>
      </c>
      <c r="O287" s="47">
        <v>0</v>
      </c>
      <c r="P287" s="47">
        <v>0</v>
      </c>
      <c r="Q287" s="47">
        <v>21</v>
      </c>
      <c r="R287" s="47">
        <v>0</v>
      </c>
      <c r="S287" s="47">
        <v>1811.0952380952381</v>
      </c>
      <c r="T287" s="47">
        <v>1811.0952380952381</v>
      </c>
      <c r="U287" s="47">
        <v>0</v>
      </c>
      <c r="V287" s="47">
        <v>0</v>
      </c>
      <c r="W287" s="47">
        <v>0</v>
      </c>
      <c r="X287" s="47">
        <v>1811.0952380952381</v>
      </c>
      <c r="Y287" s="47">
        <v>0</v>
      </c>
      <c r="Z287" s="47">
        <v>75</v>
      </c>
      <c r="AA287" s="525">
        <v>75</v>
      </c>
      <c r="AB287" s="47">
        <v>0</v>
      </c>
      <c r="AC287" s="429">
        <v>0</v>
      </c>
      <c r="AD287" s="429">
        <v>0</v>
      </c>
      <c r="AE287" s="523">
        <v>75</v>
      </c>
      <c r="AF287" s="524">
        <v>0</v>
      </c>
      <c r="AG287" s="524">
        <v>74</v>
      </c>
      <c r="AH287" s="525">
        <v>74</v>
      </c>
      <c r="AI287" s="524">
        <v>0</v>
      </c>
      <c r="AJ287" s="526">
        <v>75</v>
      </c>
      <c r="AK287" s="526">
        <v>76.943524383309637</v>
      </c>
      <c r="AL287" s="526">
        <v>77.796887675872682</v>
      </c>
      <c r="AM287" s="526">
        <v>78.265517318427513</v>
      </c>
      <c r="AN287" s="526">
        <v>78.750827530189284</v>
      </c>
      <c r="AO287" s="526">
        <v>79.24781414039586</v>
      </c>
      <c r="AP287" s="526">
        <v>79.725201894615424</v>
      </c>
      <c r="AQ287" s="526">
        <v>80.202589648834987</v>
      </c>
      <c r="AR287" s="526">
        <v>80.679977403054522</v>
      </c>
      <c r="AS287" s="526">
        <v>81.157365157274086</v>
      </c>
      <c r="AT287" s="526">
        <v>81.634752911493649</v>
      </c>
      <c r="AU287" s="526">
        <v>82.002197927950604</v>
      </c>
      <c r="AV287" s="526">
        <v>82.369642944407559</v>
      </c>
      <c r="AW287" s="526">
        <v>82.737087960864542</v>
      </c>
      <c r="AX287" s="526">
        <v>83.104532977321497</v>
      </c>
      <c r="AY287" s="526">
        <v>83.471977993778452</v>
      </c>
      <c r="AZ287" s="526">
        <v>74</v>
      </c>
      <c r="BA287" s="526">
        <v>75.917610724865497</v>
      </c>
      <c r="BB287" s="526">
        <v>76.759595840194393</v>
      </c>
      <c r="BC287" s="526">
        <v>77.221977087515157</v>
      </c>
      <c r="BD287" s="526">
        <v>77.700816496453413</v>
      </c>
      <c r="BE287" s="526">
        <v>78.191176618523912</v>
      </c>
      <c r="BF287" s="526">
        <v>78.662199202687219</v>
      </c>
      <c r="BG287" s="526">
        <v>79.133221786850513</v>
      </c>
      <c r="BH287" s="526">
        <v>79.604244371013806</v>
      </c>
      <c r="BI287" s="526">
        <v>80.075266955177099</v>
      </c>
      <c r="BJ287" s="526">
        <v>80.546289539340393</v>
      </c>
      <c r="BK287" s="526">
        <v>80.908835288911263</v>
      </c>
      <c r="BL287" s="526">
        <v>81.271381038482133</v>
      </c>
      <c r="BM287" s="526">
        <v>81.633926788053003</v>
      </c>
      <c r="BN287" s="526">
        <v>81.996472537623873</v>
      </c>
      <c r="BO287" s="526">
        <v>82.359018287194743</v>
      </c>
      <c r="BP287" s="526">
        <v>0</v>
      </c>
      <c r="BQ287" s="526">
        <v>0</v>
      </c>
      <c r="BR287" s="526">
        <v>0</v>
      </c>
      <c r="BS287" s="526">
        <v>0</v>
      </c>
      <c r="BT287" s="526">
        <v>0</v>
      </c>
      <c r="BU287" s="526">
        <v>0</v>
      </c>
      <c r="BV287" s="526">
        <v>0</v>
      </c>
      <c r="BW287" s="526">
        <v>0</v>
      </c>
      <c r="BX287" s="526">
        <v>0</v>
      </c>
      <c r="BY287" s="526">
        <v>0</v>
      </c>
      <c r="BZ287" s="526">
        <v>0</v>
      </c>
      <c r="CA287" s="526">
        <v>0</v>
      </c>
      <c r="CB287" s="526">
        <v>0</v>
      </c>
      <c r="CC287" s="526">
        <v>0</v>
      </c>
      <c r="CD287" s="526">
        <v>0</v>
      </c>
      <c r="CE287" s="526">
        <v>0</v>
      </c>
      <c r="CF287" s="527">
        <v>0</v>
      </c>
      <c r="CG287" s="527">
        <v>0</v>
      </c>
      <c r="CH287" s="527">
        <v>0</v>
      </c>
      <c r="CI287" s="527">
        <v>0</v>
      </c>
      <c r="CJ287" s="527">
        <v>0</v>
      </c>
      <c r="CK287" s="527">
        <v>0</v>
      </c>
      <c r="CL287" s="527">
        <v>0</v>
      </c>
      <c r="CM287" s="527">
        <v>0</v>
      </c>
      <c r="CN287" s="527">
        <v>0</v>
      </c>
      <c r="CO287" s="527">
        <v>0</v>
      </c>
      <c r="CP287" s="527">
        <v>0</v>
      </c>
      <c r="CQ287" s="527">
        <v>0</v>
      </c>
      <c r="CR287" s="527">
        <v>0</v>
      </c>
      <c r="CS287" s="527">
        <v>0</v>
      </c>
      <c r="CT287" s="527">
        <v>0</v>
      </c>
      <c r="CU287" s="527">
        <v>0</v>
      </c>
      <c r="CV287" s="527">
        <v>0</v>
      </c>
      <c r="CW287" s="527">
        <v>0</v>
      </c>
      <c r="CX287" s="527">
        <v>0</v>
      </c>
      <c r="CY287" s="527">
        <v>0</v>
      </c>
      <c r="CZ287" s="527">
        <v>0</v>
      </c>
      <c r="DA287" s="527">
        <v>0</v>
      </c>
      <c r="DB287" s="527">
        <v>0</v>
      </c>
      <c r="DC287" s="527">
        <v>0</v>
      </c>
      <c r="DD287" s="527">
        <v>0</v>
      </c>
      <c r="DE287" s="527">
        <v>0</v>
      </c>
      <c r="DF287" s="527">
        <v>0</v>
      </c>
      <c r="DG287" s="527">
        <v>0</v>
      </c>
      <c r="DH287" s="527">
        <v>0</v>
      </c>
      <c r="DI287" s="527">
        <v>0</v>
      </c>
      <c r="DJ287" s="527">
        <v>0</v>
      </c>
      <c r="DK287" s="527">
        <v>0</v>
      </c>
      <c r="DL287" s="527">
        <v>0</v>
      </c>
      <c r="DM287" s="527">
        <v>0</v>
      </c>
      <c r="DN287" s="527">
        <v>0</v>
      </c>
      <c r="DO287" s="527">
        <v>0</v>
      </c>
      <c r="DP287" s="527">
        <v>0</v>
      </c>
      <c r="DQ287" s="527">
        <v>0</v>
      </c>
      <c r="DR287" s="527">
        <v>0</v>
      </c>
      <c r="DS287" s="527">
        <v>0</v>
      </c>
      <c r="DT287" s="527">
        <v>0</v>
      </c>
      <c r="DU287" s="527">
        <v>0</v>
      </c>
      <c r="DV287" s="527">
        <v>0</v>
      </c>
      <c r="DW287" s="527">
        <v>0</v>
      </c>
      <c r="DX287" s="527">
        <v>0</v>
      </c>
      <c r="DY287" s="527">
        <v>0</v>
      </c>
      <c r="DZ287" s="527">
        <v>0</v>
      </c>
      <c r="EA287" s="527">
        <v>0</v>
      </c>
    </row>
    <row r="288" spans="1:131" ht="15" x14ac:dyDescent="0.25">
      <c r="A288" s="475">
        <v>105</v>
      </c>
      <c r="B288" s="475">
        <v>98</v>
      </c>
      <c r="C288" s="475" t="s">
        <v>1312</v>
      </c>
      <c r="D288" s="2">
        <v>99709</v>
      </c>
      <c r="E288" s="2">
        <v>99709</v>
      </c>
      <c r="F288" s="522" t="s">
        <v>1112</v>
      </c>
      <c r="G288" s="47">
        <v>372</v>
      </c>
      <c r="H288" s="47">
        <v>143</v>
      </c>
      <c r="I288" s="47">
        <v>130</v>
      </c>
      <c r="J288" s="47">
        <v>13</v>
      </c>
      <c r="K288" s="47">
        <v>0</v>
      </c>
      <c r="L288" s="47">
        <v>129</v>
      </c>
      <c r="M288" s="47">
        <v>129</v>
      </c>
      <c r="N288" s="47">
        <v>0</v>
      </c>
      <c r="O288" s="47">
        <v>0</v>
      </c>
      <c r="P288" s="47">
        <v>0</v>
      </c>
      <c r="Q288" s="47">
        <v>129</v>
      </c>
      <c r="R288" s="47">
        <v>0</v>
      </c>
      <c r="S288" s="47">
        <v>2874.6046511627906</v>
      </c>
      <c r="T288" s="47">
        <v>2874.6046511627906</v>
      </c>
      <c r="U288" s="47">
        <v>0</v>
      </c>
      <c r="V288" s="47">
        <v>0</v>
      </c>
      <c r="W288" s="47">
        <v>0</v>
      </c>
      <c r="X288" s="47">
        <v>2874.6046511627906</v>
      </c>
      <c r="Y288" s="47">
        <v>0</v>
      </c>
      <c r="Z288" s="47">
        <v>143</v>
      </c>
      <c r="AA288" s="525">
        <v>143</v>
      </c>
      <c r="AB288" s="47">
        <v>0</v>
      </c>
      <c r="AC288" s="429">
        <v>0</v>
      </c>
      <c r="AD288" s="429">
        <v>0</v>
      </c>
      <c r="AE288" s="523">
        <v>143</v>
      </c>
      <c r="AF288" s="524">
        <v>0</v>
      </c>
      <c r="AG288" s="524">
        <v>130</v>
      </c>
      <c r="AH288" s="525">
        <v>130</v>
      </c>
      <c r="AI288" s="524">
        <v>0</v>
      </c>
      <c r="AJ288" s="526">
        <v>143</v>
      </c>
      <c r="AK288" s="526">
        <v>146.70565315751037</v>
      </c>
      <c r="AL288" s="526">
        <v>148.33273250199727</v>
      </c>
      <c r="AM288" s="526">
        <v>149.22625302046848</v>
      </c>
      <c r="AN288" s="526">
        <v>150.15157782422756</v>
      </c>
      <c r="AO288" s="526">
        <v>151.09916562768811</v>
      </c>
      <c r="AP288" s="526">
        <v>152.00938494573342</v>
      </c>
      <c r="AQ288" s="526">
        <v>152.91960426377869</v>
      </c>
      <c r="AR288" s="526">
        <v>153.82982358182397</v>
      </c>
      <c r="AS288" s="526">
        <v>154.74004289986925</v>
      </c>
      <c r="AT288" s="526">
        <v>155.65026221791456</v>
      </c>
      <c r="AU288" s="526">
        <v>156.3508573826258</v>
      </c>
      <c r="AV288" s="526">
        <v>157.05145254733708</v>
      </c>
      <c r="AW288" s="526">
        <v>157.75204771204838</v>
      </c>
      <c r="AX288" s="526">
        <v>158.45264287675965</v>
      </c>
      <c r="AY288" s="526">
        <v>159.1532380414709</v>
      </c>
      <c r="AZ288" s="526">
        <v>130</v>
      </c>
      <c r="BA288" s="526">
        <v>133.36877559773669</v>
      </c>
      <c r="BB288" s="526">
        <v>134.84793863817933</v>
      </c>
      <c r="BC288" s="526">
        <v>135.66023001860771</v>
      </c>
      <c r="BD288" s="526">
        <v>136.50143438566141</v>
      </c>
      <c r="BE288" s="526">
        <v>137.36287784335283</v>
      </c>
      <c r="BF288" s="526">
        <v>138.19034995066673</v>
      </c>
      <c r="BG288" s="526">
        <v>139.01782205798062</v>
      </c>
      <c r="BH288" s="526">
        <v>139.84529416529452</v>
      </c>
      <c r="BI288" s="526">
        <v>140.67276627260841</v>
      </c>
      <c r="BJ288" s="526">
        <v>141.50023837992231</v>
      </c>
      <c r="BK288" s="526">
        <v>142.13714307511438</v>
      </c>
      <c r="BL288" s="526">
        <v>142.77404777030645</v>
      </c>
      <c r="BM288" s="526">
        <v>143.41095246549853</v>
      </c>
      <c r="BN288" s="526">
        <v>144.0478571606906</v>
      </c>
      <c r="BO288" s="526">
        <v>144.68476185588264</v>
      </c>
      <c r="BP288" s="526">
        <v>0</v>
      </c>
      <c r="BQ288" s="526">
        <v>0</v>
      </c>
      <c r="BR288" s="526">
        <v>0</v>
      </c>
      <c r="BS288" s="526">
        <v>0</v>
      </c>
      <c r="BT288" s="526">
        <v>0</v>
      </c>
      <c r="BU288" s="526">
        <v>0</v>
      </c>
      <c r="BV288" s="526">
        <v>0</v>
      </c>
      <c r="BW288" s="526">
        <v>0</v>
      </c>
      <c r="BX288" s="526">
        <v>0</v>
      </c>
      <c r="BY288" s="526">
        <v>0</v>
      </c>
      <c r="BZ288" s="526">
        <v>0</v>
      </c>
      <c r="CA288" s="526">
        <v>0</v>
      </c>
      <c r="CB288" s="526">
        <v>0</v>
      </c>
      <c r="CC288" s="526">
        <v>0</v>
      </c>
      <c r="CD288" s="526">
        <v>0</v>
      </c>
      <c r="CE288" s="526">
        <v>0</v>
      </c>
      <c r="CF288" s="527">
        <v>0</v>
      </c>
      <c r="CG288" s="527">
        <v>0</v>
      </c>
      <c r="CH288" s="527">
        <v>0</v>
      </c>
      <c r="CI288" s="527">
        <v>0</v>
      </c>
      <c r="CJ288" s="527">
        <v>0</v>
      </c>
      <c r="CK288" s="527">
        <v>0</v>
      </c>
      <c r="CL288" s="527">
        <v>0</v>
      </c>
      <c r="CM288" s="527">
        <v>0</v>
      </c>
      <c r="CN288" s="527">
        <v>0</v>
      </c>
      <c r="CO288" s="527">
        <v>0</v>
      </c>
      <c r="CP288" s="527">
        <v>0</v>
      </c>
      <c r="CQ288" s="527">
        <v>0</v>
      </c>
      <c r="CR288" s="527">
        <v>0</v>
      </c>
      <c r="CS288" s="527">
        <v>0</v>
      </c>
      <c r="CT288" s="527">
        <v>0</v>
      </c>
      <c r="CU288" s="527">
        <v>0</v>
      </c>
      <c r="CV288" s="527">
        <v>0</v>
      </c>
      <c r="CW288" s="527">
        <v>0</v>
      </c>
      <c r="CX288" s="527">
        <v>0</v>
      </c>
      <c r="CY288" s="527">
        <v>0</v>
      </c>
      <c r="CZ288" s="527">
        <v>0</v>
      </c>
      <c r="DA288" s="527">
        <v>0</v>
      </c>
      <c r="DB288" s="527">
        <v>0</v>
      </c>
      <c r="DC288" s="527">
        <v>0</v>
      </c>
      <c r="DD288" s="527">
        <v>0</v>
      </c>
      <c r="DE288" s="527">
        <v>0</v>
      </c>
      <c r="DF288" s="527">
        <v>0</v>
      </c>
      <c r="DG288" s="527">
        <v>0</v>
      </c>
      <c r="DH288" s="527">
        <v>0</v>
      </c>
      <c r="DI288" s="527">
        <v>0</v>
      </c>
      <c r="DJ288" s="527">
        <v>0</v>
      </c>
      <c r="DK288" s="527">
        <v>0</v>
      </c>
      <c r="DL288" s="527">
        <v>0</v>
      </c>
      <c r="DM288" s="527">
        <v>0</v>
      </c>
      <c r="DN288" s="527">
        <v>0</v>
      </c>
      <c r="DO288" s="527">
        <v>0</v>
      </c>
      <c r="DP288" s="527">
        <v>0</v>
      </c>
      <c r="DQ288" s="527">
        <v>0</v>
      </c>
      <c r="DR288" s="527">
        <v>0</v>
      </c>
      <c r="DS288" s="527">
        <v>0</v>
      </c>
      <c r="DT288" s="527">
        <v>0</v>
      </c>
      <c r="DU288" s="527">
        <v>0</v>
      </c>
      <c r="DV288" s="527">
        <v>0</v>
      </c>
      <c r="DW288" s="527">
        <v>0</v>
      </c>
      <c r="DX288" s="527">
        <v>0</v>
      </c>
      <c r="DY288" s="527">
        <v>0</v>
      </c>
      <c r="DZ288" s="527">
        <v>0</v>
      </c>
      <c r="EA288" s="527">
        <v>0</v>
      </c>
    </row>
    <row r="289" spans="1:131" ht="15" x14ac:dyDescent="0.25">
      <c r="A289" s="475">
        <v>106</v>
      </c>
      <c r="B289" s="475">
        <v>98</v>
      </c>
      <c r="C289" s="475" t="s">
        <v>1313</v>
      </c>
      <c r="D289" s="2">
        <v>99709</v>
      </c>
      <c r="E289" s="2">
        <v>99709</v>
      </c>
      <c r="F289" s="522" t="s">
        <v>1112</v>
      </c>
      <c r="G289" s="47">
        <v>157</v>
      </c>
      <c r="H289" s="47">
        <v>47</v>
      </c>
      <c r="I289" s="47">
        <v>39</v>
      </c>
      <c r="J289" s="47">
        <v>8</v>
      </c>
      <c r="K289" s="47">
        <v>0</v>
      </c>
      <c r="L289" s="47">
        <v>60</v>
      </c>
      <c r="M289" s="47">
        <v>60</v>
      </c>
      <c r="N289" s="47">
        <v>3</v>
      </c>
      <c r="O289" s="47">
        <v>0</v>
      </c>
      <c r="P289" s="47">
        <v>0</v>
      </c>
      <c r="Q289" s="47">
        <v>63</v>
      </c>
      <c r="R289" s="47">
        <v>0</v>
      </c>
      <c r="S289" s="47">
        <v>3196.5166666666669</v>
      </c>
      <c r="T289" s="47">
        <v>3196.5166666666669</v>
      </c>
      <c r="U289" s="47">
        <v>1737</v>
      </c>
      <c r="V289" s="47">
        <v>0</v>
      </c>
      <c r="W289" s="47">
        <v>0</v>
      </c>
      <c r="X289" s="47">
        <v>3127.0158730158732</v>
      </c>
      <c r="Y289" s="47">
        <v>0</v>
      </c>
      <c r="Z289" s="47">
        <v>47</v>
      </c>
      <c r="AA289" s="525">
        <v>47</v>
      </c>
      <c r="AB289" s="47">
        <v>0</v>
      </c>
      <c r="AC289" s="429">
        <v>3</v>
      </c>
      <c r="AD289" s="429">
        <v>0</v>
      </c>
      <c r="AE289" s="523">
        <v>50</v>
      </c>
      <c r="AF289" s="524">
        <v>0</v>
      </c>
      <c r="AG289" s="524">
        <v>39</v>
      </c>
      <c r="AH289" s="525">
        <v>39</v>
      </c>
      <c r="AI289" s="524">
        <v>0</v>
      </c>
      <c r="AJ289" s="526">
        <v>47</v>
      </c>
      <c r="AK289" s="526">
        <v>47.519977691271336</v>
      </c>
      <c r="AL289" s="526">
        <v>47.74828965817705</v>
      </c>
      <c r="AM289" s="526">
        <v>47.873668563473835</v>
      </c>
      <c r="AN289" s="526">
        <v>48.003510249860383</v>
      </c>
      <c r="AO289" s="526">
        <v>48.136475883009737</v>
      </c>
      <c r="AP289" s="526">
        <v>48.264197965846471</v>
      </c>
      <c r="AQ289" s="526">
        <v>48.391920048683218</v>
      </c>
      <c r="AR289" s="526">
        <v>48.519642131519952</v>
      </c>
      <c r="AS289" s="526">
        <v>48.647364214356699</v>
      </c>
      <c r="AT289" s="526">
        <v>48.775086297193432</v>
      </c>
      <c r="AU289" s="526">
        <v>48.873393893932246</v>
      </c>
      <c r="AV289" s="526">
        <v>48.971701490671059</v>
      </c>
      <c r="AW289" s="526">
        <v>49.070009087409865</v>
      </c>
      <c r="AX289" s="526">
        <v>49.168316684148678</v>
      </c>
      <c r="AY289" s="526">
        <v>49.266624280887498</v>
      </c>
      <c r="AZ289" s="526">
        <v>39</v>
      </c>
      <c r="BA289" s="526">
        <v>39.431470850203873</v>
      </c>
      <c r="BB289" s="526">
        <v>39.62092120572138</v>
      </c>
      <c r="BC289" s="526">
        <v>39.724959020754888</v>
      </c>
      <c r="BD289" s="526">
        <v>39.832699994564997</v>
      </c>
      <c r="BE289" s="526">
        <v>39.943033179518721</v>
      </c>
      <c r="BF289" s="526">
        <v>40.049015333361965</v>
      </c>
      <c r="BG289" s="526">
        <v>40.154997487205222</v>
      </c>
      <c r="BH289" s="526">
        <v>40.260979641048472</v>
      </c>
      <c r="BI289" s="526">
        <v>40.366961794891729</v>
      </c>
      <c r="BJ289" s="526">
        <v>40.472943948734979</v>
      </c>
      <c r="BK289" s="526">
        <v>40.554518337518246</v>
      </c>
      <c r="BL289" s="526">
        <v>40.63609272630152</v>
      </c>
      <c r="BM289" s="526">
        <v>40.71766711508478</v>
      </c>
      <c r="BN289" s="526">
        <v>40.799241503868053</v>
      </c>
      <c r="BO289" s="526">
        <v>40.880815892651327</v>
      </c>
      <c r="BP289" s="526">
        <v>3</v>
      </c>
      <c r="BQ289" s="526">
        <v>3.0331900654002979</v>
      </c>
      <c r="BR289" s="526">
        <v>3.0477631696708753</v>
      </c>
      <c r="BS289" s="526">
        <v>3.0557660785196066</v>
      </c>
      <c r="BT289" s="526">
        <v>3.0640538457357689</v>
      </c>
      <c r="BU289" s="526">
        <v>3.0725410138091322</v>
      </c>
      <c r="BV289" s="526">
        <v>3.0806934871816898</v>
      </c>
      <c r="BW289" s="526">
        <v>3.0888459605542478</v>
      </c>
      <c r="BX289" s="526">
        <v>3.0969984339268057</v>
      </c>
      <c r="BY289" s="526">
        <v>3.1051509072993637</v>
      </c>
      <c r="BZ289" s="526">
        <v>3.1133033806719212</v>
      </c>
      <c r="CA289" s="526">
        <v>3.1195783336552498</v>
      </c>
      <c r="CB289" s="526">
        <v>3.1258532866385784</v>
      </c>
      <c r="CC289" s="526">
        <v>3.1321282396219061</v>
      </c>
      <c r="CD289" s="526">
        <v>3.1384031926052351</v>
      </c>
      <c r="CE289" s="526">
        <v>3.1446781455885633</v>
      </c>
      <c r="CF289" s="527">
        <v>0</v>
      </c>
      <c r="CG289" s="527">
        <v>0</v>
      </c>
      <c r="CH289" s="527">
        <v>0</v>
      </c>
      <c r="CI289" s="527">
        <v>0</v>
      </c>
      <c r="CJ289" s="527">
        <v>0</v>
      </c>
      <c r="CK289" s="527">
        <v>0</v>
      </c>
      <c r="CL289" s="527">
        <v>0</v>
      </c>
      <c r="CM289" s="527">
        <v>0</v>
      </c>
      <c r="CN289" s="527">
        <v>0</v>
      </c>
      <c r="CO289" s="527">
        <v>0</v>
      </c>
      <c r="CP289" s="527">
        <v>0</v>
      </c>
      <c r="CQ289" s="527">
        <v>0</v>
      </c>
      <c r="CR289" s="527">
        <v>0</v>
      </c>
      <c r="CS289" s="527">
        <v>0</v>
      </c>
      <c r="CT289" s="527">
        <v>0</v>
      </c>
      <c r="CU289" s="527">
        <v>0</v>
      </c>
      <c r="CV289" s="527">
        <v>0</v>
      </c>
      <c r="CW289" s="527">
        <v>0</v>
      </c>
      <c r="CX289" s="527">
        <v>0</v>
      </c>
      <c r="CY289" s="527">
        <v>0</v>
      </c>
      <c r="CZ289" s="527">
        <v>0</v>
      </c>
      <c r="DA289" s="527">
        <v>0</v>
      </c>
      <c r="DB289" s="527">
        <v>0</v>
      </c>
      <c r="DC289" s="527">
        <v>0</v>
      </c>
      <c r="DD289" s="527">
        <v>0</v>
      </c>
      <c r="DE289" s="527">
        <v>0</v>
      </c>
      <c r="DF289" s="527">
        <v>0</v>
      </c>
      <c r="DG289" s="527">
        <v>0</v>
      </c>
      <c r="DH289" s="527">
        <v>0</v>
      </c>
      <c r="DI289" s="527">
        <v>0</v>
      </c>
      <c r="DJ289" s="527">
        <v>0</v>
      </c>
      <c r="DK289" s="527">
        <v>0</v>
      </c>
      <c r="DL289" s="527">
        <v>0</v>
      </c>
      <c r="DM289" s="527">
        <v>0</v>
      </c>
      <c r="DN289" s="527">
        <v>0</v>
      </c>
      <c r="DO289" s="527">
        <v>0</v>
      </c>
      <c r="DP289" s="527">
        <v>0</v>
      </c>
      <c r="DQ289" s="527">
        <v>0</v>
      </c>
      <c r="DR289" s="527">
        <v>0</v>
      </c>
      <c r="DS289" s="527">
        <v>0</v>
      </c>
      <c r="DT289" s="527">
        <v>0</v>
      </c>
      <c r="DU289" s="527">
        <v>0</v>
      </c>
      <c r="DV289" s="527">
        <v>0</v>
      </c>
      <c r="DW289" s="527">
        <v>0</v>
      </c>
      <c r="DX289" s="527">
        <v>0</v>
      </c>
      <c r="DY289" s="527">
        <v>0</v>
      </c>
      <c r="DZ289" s="527">
        <v>0</v>
      </c>
      <c r="EA289" s="527">
        <v>0</v>
      </c>
    </row>
    <row r="290" spans="1:131" ht="15" x14ac:dyDescent="0.25">
      <c r="A290" s="475">
        <v>107</v>
      </c>
      <c r="B290" s="475">
        <v>98</v>
      </c>
      <c r="C290" s="475" t="s">
        <v>1314</v>
      </c>
      <c r="D290" s="2">
        <v>99709</v>
      </c>
      <c r="E290" s="2">
        <v>99709</v>
      </c>
      <c r="F290" s="522" t="s">
        <v>1112</v>
      </c>
      <c r="G290" s="47">
        <v>932</v>
      </c>
      <c r="H290" s="47">
        <v>382</v>
      </c>
      <c r="I290" s="47">
        <v>367</v>
      </c>
      <c r="J290" s="47">
        <v>15</v>
      </c>
      <c r="K290" s="47">
        <v>2</v>
      </c>
      <c r="L290" s="47">
        <v>162</v>
      </c>
      <c r="M290" s="47">
        <v>164</v>
      </c>
      <c r="N290" s="47">
        <v>0</v>
      </c>
      <c r="O290" s="47">
        <v>0</v>
      </c>
      <c r="P290" s="47">
        <v>0</v>
      </c>
      <c r="Q290" s="47">
        <v>164</v>
      </c>
      <c r="R290" s="47">
        <v>3256</v>
      </c>
      <c r="S290" s="47">
        <v>3317.6975308641977</v>
      </c>
      <c r="T290" s="47">
        <v>3316.9451219512193</v>
      </c>
      <c r="U290" s="47">
        <v>0</v>
      </c>
      <c r="V290" s="47">
        <v>0</v>
      </c>
      <c r="W290" s="47">
        <v>0</v>
      </c>
      <c r="X290" s="47">
        <v>3316.9451219512193</v>
      </c>
      <c r="Y290" s="47">
        <v>4.6585365853658534</v>
      </c>
      <c r="Z290" s="47">
        <v>377.34146341463412</v>
      </c>
      <c r="AA290" s="525">
        <v>382</v>
      </c>
      <c r="AB290" s="47">
        <v>0</v>
      </c>
      <c r="AC290" s="429">
        <v>0</v>
      </c>
      <c r="AD290" s="429">
        <v>0</v>
      </c>
      <c r="AE290" s="523">
        <v>382</v>
      </c>
      <c r="AF290" s="524">
        <v>4.475609756097561</v>
      </c>
      <c r="AG290" s="524">
        <v>362.52439024390247</v>
      </c>
      <c r="AH290" s="525">
        <v>367.00000000000006</v>
      </c>
      <c r="AI290" s="524">
        <v>0</v>
      </c>
      <c r="AJ290" s="526">
        <v>382</v>
      </c>
      <c r="AK290" s="526">
        <v>386.2262016609713</v>
      </c>
      <c r="AL290" s="526">
        <v>388.08184360475815</v>
      </c>
      <c r="AM290" s="526">
        <v>389.1008806648299</v>
      </c>
      <c r="AN290" s="526">
        <v>390.15618969035461</v>
      </c>
      <c r="AO290" s="526">
        <v>391.23688909169618</v>
      </c>
      <c r="AP290" s="526">
        <v>392.27497070113515</v>
      </c>
      <c r="AQ290" s="526">
        <v>393.31305231057422</v>
      </c>
      <c r="AR290" s="526">
        <v>394.35113392001324</v>
      </c>
      <c r="AS290" s="526">
        <v>395.38921552945231</v>
      </c>
      <c r="AT290" s="526">
        <v>396.42729713889133</v>
      </c>
      <c r="AU290" s="526">
        <v>397.22630781876848</v>
      </c>
      <c r="AV290" s="526">
        <v>398.02531849864567</v>
      </c>
      <c r="AW290" s="526">
        <v>398.82432917852276</v>
      </c>
      <c r="AX290" s="526">
        <v>399.6233398583999</v>
      </c>
      <c r="AY290" s="526">
        <v>400.4223505382771</v>
      </c>
      <c r="AZ290" s="526">
        <v>367.00000000000006</v>
      </c>
      <c r="BA290" s="526">
        <v>371.06025133396986</v>
      </c>
      <c r="BB290" s="526">
        <v>372.84302775640384</v>
      </c>
      <c r="BC290" s="526">
        <v>373.82205027223193</v>
      </c>
      <c r="BD290" s="526">
        <v>374.83592046167581</v>
      </c>
      <c r="BE290" s="526">
        <v>375.87418402265058</v>
      </c>
      <c r="BF290" s="526">
        <v>376.87150326522675</v>
      </c>
      <c r="BG290" s="526">
        <v>377.86882250780309</v>
      </c>
      <c r="BH290" s="526">
        <v>378.86614175037926</v>
      </c>
      <c r="BI290" s="526">
        <v>379.86346099295554</v>
      </c>
      <c r="BJ290" s="526">
        <v>380.86078023553176</v>
      </c>
      <c r="BK290" s="526">
        <v>381.62841615049228</v>
      </c>
      <c r="BL290" s="526">
        <v>382.39605206545281</v>
      </c>
      <c r="BM290" s="526">
        <v>383.16368798041327</v>
      </c>
      <c r="BN290" s="526">
        <v>383.93132389537379</v>
      </c>
      <c r="BO290" s="526">
        <v>384.69895981033432</v>
      </c>
      <c r="BP290" s="526">
        <v>0</v>
      </c>
      <c r="BQ290" s="526">
        <v>0</v>
      </c>
      <c r="BR290" s="526">
        <v>0</v>
      </c>
      <c r="BS290" s="526">
        <v>0</v>
      </c>
      <c r="BT290" s="526">
        <v>0</v>
      </c>
      <c r="BU290" s="526">
        <v>0</v>
      </c>
      <c r="BV290" s="526">
        <v>0</v>
      </c>
      <c r="BW290" s="526">
        <v>0</v>
      </c>
      <c r="BX290" s="526">
        <v>0</v>
      </c>
      <c r="BY290" s="526">
        <v>0</v>
      </c>
      <c r="BZ290" s="526">
        <v>0</v>
      </c>
      <c r="CA290" s="526">
        <v>0</v>
      </c>
      <c r="CB290" s="526">
        <v>0</v>
      </c>
      <c r="CC290" s="526">
        <v>0</v>
      </c>
      <c r="CD290" s="526">
        <v>0</v>
      </c>
      <c r="CE290" s="526">
        <v>0</v>
      </c>
      <c r="CF290" s="527">
        <v>0</v>
      </c>
      <c r="CG290" s="527">
        <v>0</v>
      </c>
      <c r="CH290" s="527">
        <v>0</v>
      </c>
      <c r="CI290" s="527">
        <v>0</v>
      </c>
      <c r="CJ290" s="527">
        <v>0</v>
      </c>
      <c r="CK290" s="527">
        <v>0</v>
      </c>
      <c r="CL290" s="527">
        <v>0</v>
      </c>
      <c r="CM290" s="527">
        <v>0</v>
      </c>
      <c r="CN290" s="527">
        <v>0</v>
      </c>
      <c r="CO290" s="527">
        <v>0</v>
      </c>
      <c r="CP290" s="527">
        <v>0</v>
      </c>
      <c r="CQ290" s="527">
        <v>0</v>
      </c>
      <c r="CR290" s="527">
        <v>0</v>
      </c>
      <c r="CS290" s="527">
        <v>0</v>
      </c>
      <c r="CT290" s="527">
        <v>0</v>
      </c>
      <c r="CU290" s="527">
        <v>0</v>
      </c>
      <c r="CV290" s="527">
        <v>0</v>
      </c>
      <c r="CW290" s="527">
        <v>0</v>
      </c>
      <c r="CX290" s="527">
        <v>0</v>
      </c>
      <c r="CY290" s="527">
        <v>0</v>
      </c>
      <c r="CZ290" s="527">
        <v>0</v>
      </c>
      <c r="DA290" s="527">
        <v>0</v>
      </c>
      <c r="DB290" s="527">
        <v>0</v>
      </c>
      <c r="DC290" s="527">
        <v>0</v>
      </c>
      <c r="DD290" s="527">
        <v>0</v>
      </c>
      <c r="DE290" s="527">
        <v>0</v>
      </c>
      <c r="DF290" s="527">
        <v>0</v>
      </c>
      <c r="DG290" s="527">
        <v>0</v>
      </c>
      <c r="DH290" s="527">
        <v>0</v>
      </c>
      <c r="DI290" s="527">
        <v>0</v>
      </c>
      <c r="DJ290" s="527">
        <v>0</v>
      </c>
      <c r="DK290" s="527">
        <v>0</v>
      </c>
      <c r="DL290" s="527">
        <v>0</v>
      </c>
      <c r="DM290" s="527">
        <v>0</v>
      </c>
      <c r="DN290" s="527">
        <v>0</v>
      </c>
      <c r="DO290" s="527">
        <v>0</v>
      </c>
      <c r="DP290" s="527">
        <v>0</v>
      </c>
      <c r="DQ290" s="527">
        <v>0</v>
      </c>
      <c r="DR290" s="527">
        <v>0</v>
      </c>
      <c r="DS290" s="527">
        <v>0</v>
      </c>
      <c r="DT290" s="527">
        <v>0</v>
      </c>
      <c r="DU290" s="527">
        <v>0</v>
      </c>
      <c r="DV290" s="527">
        <v>0</v>
      </c>
      <c r="DW290" s="527">
        <v>0</v>
      </c>
      <c r="DX290" s="527">
        <v>0</v>
      </c>
      <c r="DY290" s="527">
        <v>0</v>
      </c>
      <c r="DZ290" s="527">
        <v>0</v>
      </c>
      <c r="EA290" s="527">
        <v>0</v>
      </c>
    </row>
    <row r="291" spans="1:131" ht="15" x14ac:dyDescent="0.25">
      <c r="A291" s="475">
        <v>108</v>
      </c>
      <c r="B291" s="475">
        <v>98</v>
      </c>
      <c r="C291" s="475" t="s">
        <v>1315</v>
      </c>
      <c r="D291" s="2">
        <v>99709</v>
      </c>
      <c r="E291" s="2">
        <v>99709</v>
      </c>
      <c r="F291" s="522" t="s">
        <v>1112</v>
      </c>
      <c r="G291" s="47">
        <v>81</v>
      </c>
      <c r="H291" s="47">
        <v>51</v>
      </c>
      <c r="I291" s="47">
        <v>49</v>
      </c>
      <c r="J291" s="47">
        <v>2</v>
      </c>
      <c r="K291" s="47">
        <v>0</v>
      </c>
      <c r="L291" s="47">
        <v>118</v>
      </c>
      <c r="M291" s="47">
        <v>118</v>
      </c>
      <c r="N291" s="47">
        <v>0</v>
      </c>
      <c r="O291" s="47">
        <v>0</v>
      </c>
      <c r="P291" s="47">
        <v>0</v>
      </c>
      <c r="Q291" s="47">
        <v>118</v>
      </c>
      <c r="R291" s="47">
        <v>0</v>
      </c>
      <c r="S291" s="47">
        <v>2388.101694915254</v>
      </c>
      <c r="T291" s="47">
        <v>2388.101694915254</v>
      </c>
      <c r="U291" s="47">
        <v>0</v>
      </c>
      <c r="V291" s="47">
        <v>0</v>
      </c>
      <c r="W291" s="47">
        <v>0</v>
      </c>
      <c r="X291" s="47">
        <v>2388.101694915254</v>
      </c>
      <c r="Y291" s="47">
        <v>0</v>
      </c>
      <c r="Z291" s="47">
        <v>51</v>
      </c>
      <c r="AA291" s="525">
        <v>51</v>
      </c>
      <c r="AB291" s="47">
        <v>0</v>
      </c>
      <c r="AC291" s="429">
        <v>0</v>
      </c>
      <c r="AD291" s="429">
        <v>0</v>
      </c>
      <c r="AE291" s="523">
        <v>51</v>
      </c>
      <c r="AF291" s="524">
        <v>0</v>
      </c>
      <c r="AG291" s="524">
        <v>49</v>
      </c>
      <c r="AH291" s="525">
        <v>49</v>
      </c>
      <c r="AI291" s="524">
        <v>0</v>
      </c>
      <c r="AJ291" s="526">
        <v>51</v>
      </c>
      <c r="AK291" s="526">
        <v>53.06455421665779</v>
      </c>
      <c r="AL291" s="526">
        <v>53.971059326206181</v>
      </c>
      <c r="AM291" s="526">
        <v>54.468872120784994</v>
      </c>
      <c r="AN291" s="526">
        <v>54.984404240003165</v>
      </c>
      <c r="AO291" s="526">
        <v>55.512339886468894</v>
      </c>
      <c r="AP291" s="526">
        <v>56.0194561899322</v>
      </c>
      <c r="AQ291" s="526">
        <v>56.526572493395513</v>
      </c>
      <c r="AR291" s="526">
        <v>57.033688796858819</v>
      </c>
      <c r="AS291" s="526">
        <v>57.540805100322132</v>
      </c>
      <c r="AT291" s="526">
        <v>58.047921403785438</v>
      </c>
      <c r="AU291" s="526">
        <v>58.438248463549044</v>
      </c>
      <c r="AV291" s="526">
        <v>58.828575523312637</v>
      </c>
      <c r="AW291" s="526">
        <v>59.218902583076243</v>
      </c>
      <c r="AX291" s="526">
        <v>59.609229642839836</v>
      </c>
      <c r="AY291" s="526">
        <v>59.999556702603442</v>
      </c>
      <c r="AZ291" s="526">
        <v>49</v>
      </c>
      <c r="BA291" s="526">
        <v>50.983591306200623</v>
      </c>
      <c r="BB291" s="526">
        <v>51.85454719576672</v>
      </c>
      <c r="BC291" s="526">
        <v>52.332837919969897</v>
      </c>
      <c r="BD291" s="526">
        <v>52.828153093336375</v>
      </c>
      <c r="BE291" s="526">
        <v>53.33538538111717</v>
      </c>
      <c r="BF291" s="526">
        <v>53.82261477071917</v>
      </c>
      <c r="BG291" s="526">
        <v>54.309844160321177</v>
      </c>
      <c r="BH291" s="526">
        <v>54.797073549923176</v>
      </c>
      <c r="BI291" s="526">
        <v>55.284302939525183</v>
      </c>
      <c r="BJ291" s="526">
        <v>55.771532329127183</v>
      </c>
      <c r="BK291" s="526">
        <v>56.146552445370652</v>
      </c>
      <c r="BL291" s="526">
        <v>56.5215725616141</v>
      </c>
      <c r="BM291" s="526">
        <v>56.896592677857569</v>
      </c>
      <c r="BN291" s="526">
        <v>57.271612794101017</v>
      </c>
      <c r="BO291" s="526">
        <v>57.646632910344486</v>
      </c>
      <c r="BP291" s="526">
        <v>0</v>
      </c>
      <c r="BQ291" s="526">
        <v>0</v>
      </c>
      <c r="BR291" s="526">
        <v>0</v>
      </c>
      <c r="BS291" s="526">
        <v>0</v>
      </c>
      <c r="BT291" s="526">
        <v>0</v>
      </c>
      <c r="BU291" s="526">
        <v>0</v>
      </c>
      <c r="BV291" s="526">
        <v>0</v>
      </c>
      <c r="BW291" s="526">
        <v>0</v>
      </c>
      <c r="BX291" s="526">
        <v>0</v>
      </c>
      <c r="BY291" s="526">
        <v>0</v>
      </c>
      <c r="BZ291" s="526">
        <v>0</v>
      </c>
      <c r="CA291" s="526">
        <v>0</v>
      </c>
      <c r="CB291" s="526">
        <v>0</v>
      </c>
      <c r="CC291" s="526">
        <v>0</v>
      </c>
      <c r="CD291" s="526">
        <v>0</v>
      </c>
      <c r="CE291" s="526">
        <v>0</v>
      </c>
      <c r="CF291" s="527">
        <v>0</v>
      </c>
      <c r="CG291" s="527">
        <v>0</v>
      </c>
      <c r="CH291" s="527">
        <v>0</v>
      </c>
      <c r="CI291" s="527">
        <v>0</v>
      </c>
      <c r="CJ291" s="527">
        <v>0</v>
      </c>
      <c r="CK291" s="527">
        <v>0</v>
      </c>
      <c r="CL291" s="527">
        <v>0</v>
      </c>
      <c r="CM291" s="527">
        <v>0</v>
      </c>
      <c r="CN291" s="527">
        <v>0</v>
      </c>
      <c r="CO291" s="527">
        <v>0</v>
      </c>
      <c r="CP291" s="527">
        <v>0</v>
      </c>
      <c r="CQ291" s="527">
        <v>0</v>
      </c>
      <c r="CR291" s="527">
        <v>0</v>
      </c>
      <c r="CS291" s="527">
        <v>0</v>
      </c>
      <c r="CT291" s="527">
        <v>0</v>
      </c>
      <c r="CU291" s="527">
        <v>0</v>
      </c>
      <c r="CV291" s="527">
        <v>0</v>
      </c>
      <c r="CW291" s="527">
        <v>0</v>
      </c>
      <c r="CX291" s="527">
        <v>0</v>
      </c>
      <c r="CY291" s="527">
        <v>0</v>
      </c>
      <c r="CZ291" s="527">
        <v>0</v>
      </c>
      <c r="DA291" s="527">
        <v>0</v>
      </c>
      <c r="DB291" s="527">
        <v>0</v>
      </c>
      <c r="DC291" s="527">
        <v>0</v>
      </c>
      <c r="DD291" s="527">
        <v>0</v>
      </c>
      <c r="DE291" s="527">
        <v>0</v>
      </c>
      <c r="DF291" s="527">
        <v>0</v>
      </c>
      <c r="DG291" s="527">
        <v>0</v>
      </c>
      <c r="DH291" s="527">
        <v>0</v>
      </c>
      <c r="DI291" s="527">
        <v>0</v>
      </c>
      <c r="DJ291" s="527">
        <v>0</v>
      </c>
      <c r="DK291" s="527">
        <v>0</v>
      </c>
      <c r="DL291" s="527">
        <v>0</v>
      </c>
      <c r="DM291" s="527">
        <v>0</v>
      </c>
      <c r="DN291" s="527">
        <v>0</v>
      </c>
      <c r="DO291" s="527">
        <v>0</v>
      </c>
      <c r="DP291" s="527">
        <v>0</v>
      </c>
      <c r="DQ291" s="527">
        <v>0</v>
      </c>
      <c r="DR291" s="527">
        <v>0</v>
      </c>
      <c r="DS291" s="527">
        <v>0</v>
      </c>
      <c r="DT291" s="527">
        <v>0</v>
      </c>
      <c r="DU291" s="527">
        <v>0</v>
      </c>
      <c r="DV291" s="527">
        <v>0</v>
      </c>
      <c r="DW291" s="527">
        <v>0</v>
      </c>
      <c r="DX291" s="527">
        <v>0</v>
      </c>
      <c r="DY291" s="527">
        <v>0</v>
      </c>
      <c r="DZ291" s="527">
        <v>0</v>
      </c>
      <c r="EA291" s="527">
        <v>0</v>
      </c>
    </row>
    <row r="292" spans="1:131" ht="15" x14ac:dyDescent="0.25">
      <c r="A292" s="475">
        <v>109</v>
      </c>
      <c r="B292" s="475">
        <v>98</v>
      </c>
      <c r="C292" s="475" t="s">
        <v>1316</v>
      </c>
      <c r="D292" s="2">
        <v>99709</v>
      </c>
      <c r="E292" s="2">
        <v>99709</v>
      </c>
      <c r="F292" s="522" t="s">
        <v>1112</v>
      </c>
      <c r="G292" s="47">
        <v>85</v>
      </c>
      <c r="H292" s="47">
        <v>31</v>
      </c>
      <c r="I292" s="47">
        <v>23</v>
      </c>
      <c r="J292" s="47">
        <v>8</v>
      </c>
      <c r="K292" s="47">
        <v>0</v>
      </c>
      <c r="L292" s="47">
        <v>71</v>
      </c>
      <c r="M292" s="47">
        <v>71</v>
      </c>
      <c r="N292" s="47">
        <v>0</v>
      </c>
      <c r="O292" s="47">
        <v>0</v>
      </c>
      <c r="P292" s="47">
        <v>0</v>
      </c>
      <c r="Q292" s="47">
        <v>71</v>
      </c>
      <c r="R292" s="47">
        <v>0</v>
      </c>
      <c r="S292" s="47">
        <v>1156.6338028169014</v>
      </c>
      <c r="T292" s="47">
        <v>1156.6338028169014</v>
      </c>
      <c r="U292" s="47">
        <v>0</v>
      </c>
      <c r="V292" s="47">
        <v>0</v>
      </c>
      <c r="W292" s="47">
        <v>0</v>
      </c>
      <c r="X292" s="47">
        <v>1156.6338028169014</v>
      </c>
      <c r="Y292" s="47">
        <v>0</v>
      </c>
      <c r="Z292" s="47">
        <v>31</v>
      </c>
      <c r="AA292" s="525">
        <v>31</v>
      </c>
      <c r="AB292" s="47">
        <v>0</v>
      </c>
      <c r="AC292" s="429">
        <v>0</v>
      </c>
      <c r="AD292" s="429">
        <v>0</v>
      </c>
      <c r="AE292" s="523">
        <v>31</v>
      </c>
      <c r="AF292" s="524">
        <v>0</v>
      </c>
      <c r="AG292" s="524">
        <v>23</v>
      </c>
      <c r="AH292" s="525">
        <v>23</v>
      </c>
      <c r="AI292" s="524">
        <v>0</v>
      </c>
      <c r="AJ292" s="526">
        <v>31</v>
      </c>
      <c r="AK292" s="526">
        <v>32.796492132207625</v>
      </c>
      <c r="AL292" s="526">
        <v>33.585296458085793</v>
      </c>
      <c r="AM292" s="526">
        <v>34.018473151416188</v>
      </c>
      <c r="AN292" s="526">
        <v>34.467068489142449</v>
      </c>
      <c r="AO292" s="526">
        <v>34.926456877945803</v>
      </c>
      <c r="AP292" s="526">
        <v>35.367729110922511</v>
      </c>
      <c r="AQ292" s="526">
        <v>35.809001343899212</v>
      </c>
      <c r="AR292" s="526">
        <v>36.250273576875919</v>
      </c>
      <c r="AS292" s="526">
        <v>36.69154580985262</v>
      </c>
      <c r="AT292" s="526">
        <v>37.132818042829328</v>
      </c>
      <c r="AU292" s="526">
        <v>37.472464968153581</v>
      </c>
      <c r="AV292" s="526">
        <v>37.812111893477834</v>
      </c>
      <c r="AW292" s="526">
        <v>38.151758818802094</v>
      </c>
      <c r="AX292" s="526">
        <v>38.491405744126347</v>
      </c>
      <c r="AY292" s="526">
        <v>38.8310526694506</v>
      </c>
      <c r="AZ292" s="526">
        <v>23</v>
      </c>
      <c r="BA292" s="526">
        <v>24.33288125937985</v>
      </c>
      <c r="BB292" s="526">
        <v>24.918123178579783</v>
      </c>
      <c r="BC292" s="526">
        <v>25.239512338147492</v>
      </c>
      <c r="BD292" s="526">
        <v>25.572341137105685</v>
      </c>
      <c r="BE292" s="526">
        <v>25.913177683637208</v>
      </c>
      <c r="BF292" s="526">
        <v>26.240573211329604</v>
      </c>
      <c r="BG292" s="526">
        <v>26.567968739021996</v>
      </c>
      <c r="BH292" s="526">
        <v>26.895364266714392</v>
      </c>
      <c r="BI292" s="526">
        <v>27.222759794406784</v>
      </c>
      <c r="BJ292" s="526">
        <v>27.550155322099176</v>
      </c>
      <c r="BK292" s="526">
        <v>27.802151427984914</v>
      </c>
      <c r="BL292" s="526">
        <v>28.054147533870651</v>
      </c>
      <c r="BM292" s="526">
        <v>28.306143639756392</v>
      </c>
      <c r="BN292" s="526">
        <v>28.558139745642126</v>
      </c>
      <c r="BO292" s="526">
        <v>28.810135851527864</v>
      </c>
      <c r="BP292" s="526">
        <v>0</v>
      </c>
      <c r="BQ292" s="526">
        <v>0</v>
      </c>
      <c r="BR292" s="526">
        <v>0</v>
      </c>
      <c r="BS292" s="526">
        <v>0</v>
      </c>
      <c r="BT292" s="526">
        <v>0</v>
      </c>
      <c r="BU292" s="526">
        <v>0</v>
      </c>
      <c r="BV292" s="526">
        <v>0</v>
      </c>
      <c r="BW292" s="526">
        <v>0</v>
      </c>
      <c r="BX292" s="526">
        <v>0</v>
      </c>
      <c r="BY292" s="526">
        <v>0</v>
      </c>
      <c r="BZ292" s="526">
        <v>0</v>
      </c>
      <c r="CA292" s="526">
        <v>0</v>
      </c>
      <c r="CB292" s="526">
        <v>0</v>
      </c>
      <c r="CC292" s="526">
        <v>0</v>
      </c>
      <c r="CD292" s="526">
        <v>0</v>
      </c>
      <c r="CE292" s="526">
        <v>0</v>
      </c>
      <c r="CF292" s="527">
        <v>0</v>
      </c>
      <c r="CG292" s="527">
        <v>0</v>
      </c>
      <c r="CH292" s="527">
        <v>0</v>
      </c>
      <c r="CI292" s="527">
        <v>0</v>
      </c>
      <c r="CJ292" s="527">
        <v>0</v>
      </c>
      <c r="CK292" s="527">
        <v>0</v>
      </c>
      <c r="CL292" s="527">
        <v>0</v>
      </c>
      <c r="CM292" s="527">
        <v>0</v>
      </c>
      <c r="CN292" s="527">
        <v>0</v>
      </c>
      <c r="CO292" s="527">
        <v>0</v>
      </c>
      <c r="CP292" s="527">
        <v>0</v>
      </c>
      <c r="CQ292" s="527">
        <v>0</v>
      </c>
      <c r="CR292" s="527">
        <v>0</v>
      </c>
      <c r="CS292" s="527">
        <v>0</v>
      </c>
      <c r="CT292" s="527">
        <v>0</v>
      </c>
      <c r="CU292" s="527">
        <v>0</v>
      </c>
      <c r="CV292" s="527">
        <v>0</v>
      </c>
      <c r="CW292" s="527">
        <v>0</v>
      </c>
      <c r="CX292" s="527">
        <v>0</v>
      </c>
      <c r="CY292" s="527">
        <v>0</v>
      </c>
      <c r="CZ292" s="527">
        <v>0</v>
      </c>
      <c r="DA292" s="527">
        <v>0</v>
      </c>
      <c r="DB292" s="527">
        <v>0</v>
      </c>
      <c r="DC292" s="527">
        <v>0</v>
      </c>
      <c r="DD292" s="527">
        <v>0</v>
      </c>
      <c r="DE292" s="527">
        <v>0</v>
      </c>
      <c r="DF292" s="527">
        <v>0</v>
      </c>
      <c r="DG292" s="527">
        <v>0</v>
      </c>
      <c r="DH292" s="527">
        <v>0</v>
      </c>
      <c r="DI292" s="527">
        <v>0</v>
      </c>
      <c r="DJ292" s="527">
        <v>0</v>
      </c>
      <c r="DK292" s="527">
        <v>0</v>
      </c>
      <c r="DL292" s="527">
        <v>0</v>
      </c>
      <c r="DM292" s="527">
        <v>0</v>
      </c>
      <c r="DN292" s="527">
        <v>0</v>
      </c>
      <c r="DO292" s="527">
        <v>0</v>
      </c>
      <c r="DP292" s="527">
        <v>0</v>
      </c>
      <c r="DQ292" s="527">
        <v>0</v>
      </c>
      <c r="DR292" s="527">
        <v>0</v>
      </c>
      <c r="DS292" s="527">
        <v>0</v>
      </c>
      <c r="DT292" s="527">
        <v>0</v>
      </c>
      <c r="DU292" s="527">
        <v>0</v>
      </c>
      <c r="DV292" s="527">
        <v>0</v>
      </c>
      <c r="DW292" s="527">
        <v>0</v>
      </c>
      <c r="DX292" s="527">
        <v>0</v>
      </c>
      <c r="DY292" s="527">
        <v>0</v>
      </c>
      <c r="DZ292" s="527">
        <v>0</v>
      </c>
      <c r="EA292" s="527">
        <v>0</v>
      </c>
    </row>
    <row r="293" spans="1:131" ht="15" x14ac:dyDescent="0.25">
      <c r="A293" s="475">
        <v>110</v>
      </c>
      <c r="B293" s="475">
        <v>98</v>
      </c>
      <c r="C293" s="475" t="s">
        <v>1317</v>
      </c>
      <c r="D293" s="2">
        <v>99712</v>
      </c>
      <c r="E293" s="2">
        <v>99712</v>
      </c>
      <c r="F293" s="522" t="s">
        <v>1112</v>
      </c>
      <c r="G293" s="47">
        <v>79</v>
      </c>
      <c r="H293" s="47">
        <v>40</v>
      </c>
      <c r="I293" s="47">
        <v>30</v>
      </c>
      <c r="J293" s="47">
        <v>10</v>
      </c>
      <c r="K293" s="47">
        <v>0</v>
      </c>
      <c r="L293" s="47">
        <v>50</v>
      </c>
      <c r="M293" s="47">
        <v>50</v>
      </c>
      <c r="N293" s="47">
        <v>4</v>
      </c>
      <c r="O293" s="47">
        <v>0</v>
      </c>
      <c r="P293" s="47">
        <v>0</v>
      </c>
      <c r="Q293" s="47">
        <v>54</v>
      </c>
      <c r="R293" s="47">
        <v>0</v>
      </c>
      <c r="S293" s="47">
        <v>2638.36</v>
      </c>
      <c r="T293" s="47">
        <v>2638.36</v>
      </c>
      <c r="U293" s="47">
        <v>3539</v>
      </c>
      <c r="V293" s="47">
        <v>0</v>
      </c>
      <c r="W293" s="47">
        <v>0</v>
      </c>
      <c r="X293" s="47">
        <v>2705.0740740740739</v>
      </c>
      <c r="Y293" s="47">
        <v>0</v>
      </c>
      <c r="Z293" s="47">
        <v>40</v>
      </c>
      <c r="AA293" s="525">
        <v>40</v>
      </c>
      <c r="AB293" s="47">
        <v>0</v>
      </c>
      <c r="AC293" s="429">
        <v>4</v>
      </c>
      <c r="AD293" s="429">
        <v>0</v>
      </c>
      <c r="AE293" s="523">
        <v>44</v>
      </c>
      <c r="AF293" s="524">
        <v>0</v>
      </c>
      <c r="AG293" s="524">
        <v>30</v>
      </c>
      <c r="AH293" s="525">
        <v>30</v>
      </c>
      <c r="AI293" s="524">
        <v>0</v>
      </c>
      <c r="AJ293" s="526">
        <v>40</v>
      </c>
      <c r="AK293" s="526">
        <v>43.96531932897858</v>
      </c>
      <c r="AL293" s="526">
        <v>45.706412977044252</v>
      </c>
      <c r="AM293" s="526">
        <v>46.662545143799264</v>
      </c>
      <c r="AN293" s="526">
        <v>47.652710216990926</v>
      </c>
      <c r="AO293" s="526">
        <v>48.66669832468822</v>
      </c>
      <c r="AP293" s="526">
        <v>49.64069942571939</v>
      </c>
      <c r="AQ293" s="526">
        <v>50.614700526750561</v>
      </c>
      <c r="AR293" s="526">
        <v>51.588701627781724</v>
      </c>
      <c r="AS293" s="526">
        <v>52.562702728812894</v>
      </c>
      <c r="AT293" s="526">
        <v>53.536703829844072</v>
      </c>
      <c r="AU293" s="526">
        <v>54.286391787765368</v>
      </c>
      <c r="AV293" s="526">
        <v>55.036079745686664</v>
      </c>
      <c r="AW293" s="526">
        <v>55.785767703607966</v>
      </c>
      <c r="AX293" s="526">
        <v>56.535455661529255</v>
      </c>
      <c r="AY293" s="526">
        <v>57.285143619450558</v>
      </c>
      <c r="AZ293" s="526">
        <v>30</v>
      </c>
      <c r="BA293" s="526">
        <v>32.973989496733935</v>
      </c>
      <c r="BB293" s="526">
        <v>34.279809732783185</v>
      </c>
      <c r="BC293" s="526">
        <v>34.996908857849448</v>
      </c>
      <c r="BD293" s="526">
        <v>35.739532662743194</v>
      </c>
      <c r="BE293" s="526">
        <v>36.500023743516167</v>
      </c>
      <c r="BF293" s="526">
        <v>37.230524569289543</v>
      </c>
      <c r="BG293" s="526">
        <v>37.961025395062919</v>
      </c>
      <c r="BH293" s="526">
        <v>38.691526220836295</v>
      </c>
      <c r="BI293" s="526">
        <v>39.422027046609671</v>
      </c>
      <c r="BJ293" s="526">
        <v>40.152527872383054</v>
      </c>
      <c r="BK293" s="526">
        <v>40.714793840824029</v>
      </c>
      <c r="BL293" s="526">
        <v>41.277059809264998</v>
      </c>
      <c r="BM293" s="526">
        <v>41.839325777705973</v>
      </c>
      <c r="BN293" s="526">
        <v>42.401591746146941</v>
      </c>
      <c r="BO293" s="526">
        <v>42.963857714587917</v>
      </c>
      <c r="BP293" s="526">
        <v>4</v>
      </c>
      <c r="BQ293" s="526">
        <v>4.396531932897858</v>
      </c>
      <c r="BR293" s="526">
        <v>4.5706412977044248</v>
      </c>
      <c r="BS293" s="526">
        <v>4.6662545143799266</v>
      </c>
      <c r="BT293" s="526">
        <v>4.7652710216990926</v>
      </c>
      <c r="BU293" s="526">
        <v>4.8666698324688218</v>
      </c>
      <c r="BV293" s="526">
        <v>4.964069942571939</v>
      </c>
      <c r="BW293" s="526">
        <v>5.0614700526750562</v>
      </c>
      <c r="BX293" s="526">
        <v>5.1588701627781726</v>
      </c>
      <c r="BY293" s="526">
        <v>5.2562702728812898</v>
      </c>
      <c r="BZ293" s="526">
        <v>5.353670382984407</v>
      </c>
      <c r="CA293" s="526">
        <v>5.4286391787765371</v>
      </c>
      <c r="CB293" s="526">
        <v>5.5036079745686664</v>
      </c>
      <c r="CC293" s="526">
        <v>5.5785767703607965</v>
      </c>
      <c r="CD293" s="526">
        <v>5.6535455661529257</v>
      </c>
      <c r="CE293" s="526">
        <v>5.7285143619450558</v>
      </c>
      <c r="CF293" s="527">
        <v>0</v>
      </c>
      <c r="CG293" s="527">
        <v>0</v>
      </c>
      <c r="CH293" s="527">
        <v>0</v>
      </c>
      <c r="CI293" s="527">
        <v>0</v>
      </c>
      <c r="CJ293" s="527">
        <v>0</v>
      </c>
      <c r="CK293" s="527">
        <v>0</v>
      </c>
      <c r="CL293" s="527">
        <v>0</v>
      </c>
      <c r="CM293" s="527">
        <v>0</v>
      </c>
      <c r="CN293" s="527">
        <v>0</v>
      </c>
      <c r="CO293" s="527">
        <v>0</v>
      </c>
      <c r="CP293" s="527">
        <v>0</v>
      </c>
      <c r="CQ293" s="527">
        <v>0</v>
      </c>
      <c r="CR293" s="527">
        <v>0</v>
      </c>
      <c r="CS293" s="527">
        <v>0</v>
      </c>
      <c r="CT293" s="527">
        <v>0</v>
      </c>
      <c r="CU293" s="527">
        <v>0</v>
      </c>
      <c r="CV293" s="527">
        <v>0</v>
      </c>
      <c r="CW293" s="527">
        <v>0</v>
      </c>
      <c r="CX293" s="527">
        <v>0</v>
      </c>
      <c r="CY293" s="527">
        <v>0</v>
      </c>
      <c r="CZ293" s="527">
        <v>0</v>
      </c>
      <c r="DA293" s="527">
        <v>0</v>
      </c>
      <c r="DB293" s="527">
        <v>0</v>
      </c>
      <c r="DC293" s="527">
        <v>0</v>
      </c>
      <c r="DD293" s="527">
        <v>0</v>
      </c>
      <c r="DE293" s="527">
        <v>0</v>
      </c>
      <c r="DF293" s="527">
        <v>0</v>
      </c>
      <c r="DG293" s="527">
        <v>0</v>
      </c>
      <c r="DH293" s="527">
        <v>0</v>
      </c>
      <c r="DI293" s="527">
        <v>0</v>
      </c>
      <c r="DJ293" s="527">
        <v>0</v>
      </c>
      <c r="DK293" s="527">
        <v>0</v>
      </c>
      <c r="DL293" s="527">
        <v>0</v>
      </c>
      <c r="DM293" s="527">
        <v>0</v>
      </c>
      <c r="DN293" s="527">
        <v>0</v>
      </c>
      <c r="DO293" s="527">
        <v>0</v>
      </c>
      <c r="DP293" s="527">
        <v>0</v>
      </c>
      <c r="DQ293" s="527">
        <v>0</v>
      </c>
      <c r="DR293" s="527">
        <v>0</v>
      </c>
      <c r="DS293" s="527">
        <v>0</v>
      </c>
      <c r="DT293" s="527">
        <v>0</v>
      </c>
      <c r="DU293" s="527">
        <v>0</v>
      </c>
      <c r="DV293" s="527">
        <v>0</v>
      </c>
      <c r="DW293" s="527">
        <v>0</v>
      </c>
      <c r="DX293" s="527">
        <v>0</v>
      </c>
      <c r="DY293" s="527">
        <v>0</v>
      </c>
      <c r="DZ293" s="527">
        <v>0</v>
      </c>
      <c r="EA293" s="527">
        <v>0</v>
      </c>
    </row>
    <row r="294" spans="1:131" ht="15" x14ac:dyDescent="0.25">
      <c r="A294" s="475">
        <v>111</v>
      </c>
      <c r="B294" s="475">
        <v>98</v>
      </c>
      <c r="C294" s="475" t="s">
        <v>1318</v>
      </c>
      <c r="D294" s="2">
        <v>99712</v>
      </c>
      <c r="E294" s="2">
        <v>99712</v>
      </c>
      <c r="F294" s="522" t="s">
        <v>1112</v>
      </c>
      <c r="G294" s="47">
        <v>244</v>
      </c>
      <c r="H294" s="47">
        <v>111</v>
      </c>
      <c r="I294" s="47">
        <v>80</v>
      </c>
      <c r="J294" s="47">
        <v>31</v>
      </c>
      <c r="K294" s="47">
        <v>0</v>
      </c>
      <c r="L294" s="47">
        <v>148</v>
      </c>
      <c r="M294" s="47">
        <v>148</v>
      </c>
      <c r="N294" s="47">
        <v>3</v>
      </c>
      <c r="O294" s="47">
        <v>0</v>
      </c>
      <c r="P294" s="47">
        <v>0</v>
      </c>
      <c r="Q294" s="47">
        <v>151</v>
      </c>
      <c r="R294" s="47">
        <v>0</v>
      </c>
      <c r="S294" s="47">
        <v>1644.0135135135135</v>
      </c>
      <c r="T294" s="47">
        <v>1644.0135135135135</v>
      </c>
      <c r="U294" s="47">
        <v>2548</v>
      </c>
      <c r="V294" s="47">
        <v>0</v>
      </c>
      <c r="W294" s="47">
        <v>0</v>
      </c>
      <c r="X294" s="47">
        <v>1661.9735099337747</v>
      </c>
      <c r="Y294" s="47">
        <v>0</v>
      </c>
      <c r="Z294" s="47">
        <v>111</v>
      </c>
      <c r="AA294" s="525">
        <v>111</v>
      </c>
      <c r="AB294" s="47">
        <v>0</v>
      </c>
      <c r="AC294" s="429">
        <v>3</v>
      </c>
      <c r="AD294" s="429">
        <v>0</v>
      </c>
      <c r="AE294" s="523">
        <v>114</v>
      </c>
      <c r="AF294" s="524">
        <v>0</v>
      </c>
      <c r="AG294" s="524">
        <v>80</v>
      </c>
      <c r="AH294" s="525">
        <v>80</v>
      </c>
      <c r="AI294" s="524">
        <v>0</v>
      </c>
      <c r="AJ294" s="526">
        <v>111</v>
      </c>
      <c r="AK294" s="526">
        <v>111.65992077547556</v>
      </c>
      <c r="AL294" s="526">
        <v>111.94967899545303</v>
      </c>
      <c r="AM294" s="526">
        <v>112.10880148436101</v>
      </c>
      <c r="AN294" s="526">
        <v>112.27358783540573</v>
      </c>
      <c r="AO294" s="526">
        <v>112.44233888994613</v>
      </c>
      <c r="AP294" s="526">
        <v>112.60443518247148</v>
      </c>
      <c r="AQ294" s="526">
        <v>112.76653147499684</v>
      </c>
      <c r="AR294" s="526">
        <v>112.92862776752219</v>
      </c>
      <c r="AS294" s="526">
        <v>113.09072406004756</v>
      </c>
      <c r="AT294" s="526">
        <v>113.2528203525729</v>
      </c>
      <c r="AU294" s="526">
        <v>113.37758575417386</v>
      </c>
      <c r="AV294" s="526">
        <v>113.50235115577482</v>
      </c>
      <c r="AW294" s="526">
        <v>113.62711655737579</v>
      </c>
      <c r="AX294" s="526">
        <v>113.75188195897672</v>
      </c>
      <c r="AY294" s="526">
        <v>113.87664736057771</v>
      </c>
      <c r="AZ294" s="526">
        <v>80</v>
      </c>
      <c r="BA294" s="526">
        <v>80.475618576919317</v>
      </c>
      <c r="BB294" s="526">
        <v>80.684453330056243</v>
      </c>
      <c r="BC294" s="526">
        <v>80.799136204944872</v>
      </c>
      <c r="BD294" s="526">
        <v>80.917901142634761</v>
      </c>
      <c r="BE294" s="526">
        <v>81.039523524285499</v>
      </c>
      <c r="BF294" s="526">
        <v>81.156349681060519</v>
      </c>
      <c r="BG294" s="526">
        <v>81.273175837835566</v>
      </c>
      <c r="BH294" s="526">
        <v>81.390001994610586</v>
      </c>
      <c r="BI294" s="526">
        <v>81.506828151385633</v>
      </c>
      <c r="BJ294" s="526">
        <v>81.623654308160653</v>
      </c>
      <c r="BK294" s="526">
        <v>81.713575318323507</v>
      </c>
      <c r="BL294" s="526">
        <v>81.803496328486347</v>
      </c>
      <c r="BM294" s="526">
        <v>81.893417338649215</v>
      </c>
      <c r="BN294" s="526">
        <v>81.983338348812055</v>
      </c>
      <c r="BO294" s="526">
        <v>82.073259358974923</v>
      </c>
      <c r="BP294" s="526">
        <v>3</v>
      </c>
      <c r="BQ294" s="526">
        <v>3.0178356966344744</v>
      </c>
      <c r="BR294" s="526">
        <v>3.0256669998771089</v>
      </c>
      <c r="BS294" s="526">
        <v>3.0299676076854327</v>
      </c>
      <c r="BT294" s="526">
        <v>3.0344212928488039</v>
      </c>
      <c r="BU294" s="526">
        <v>3.0389821321607062</v>
      </c>
      <c r="BV294" s="526">
        <v>3.0433631130397698</v>
      </c>
      <c r="BW294" s="526">
        <v>3.0477440939188334</v>
      </c>
      <c r="BX294" s="526">
        <v>3.052125074797897</v>
      </c>
      <c r="BY294" s="526">
        <v>3.056506055676961</v>
      </c>
      <c r="BZ294" s="526">
        <v>3.0608870365560241</v>
      </c>
      <c r="CA294" s="526">
        <v>3.0642590744371319</v>
      </c>
      <c r="CB294" s="526">
        <v>3.0676311123182383</v>
      </c>
      <c r="CC294" s="526">
        <v>3.0710031501993456</v>
      </c>
      <c r="CD294" s="526">
        <v>3.0743751880804524</v>
      </c>
      <c r="CE294" s="526">
        <v>3.0777472259615593</v>
      </c>
      <c r="CF294" s="527">
        <v>0</v>
      </c>
      <c r="CG294" s="527">
        <v>0</v>
      </c>
      <c r="CH294" s="527">
        <v>0</v>
      </c>
      <c r="CI294" s="527">
        <v>0</v>
      </c>
      <c r="CJ294" s="527">
        <v>0</v>
      </c>
      <c r="CK294" s="527">
        <v>0</v>
      </c>
      <c r="CL294" s="527">
        <v>0</v>
      </c>
      <c r="CM294" s="527">
        <v>0</v>
      </c>
      <c r="CN294" s="527">
        <v>0</v>
      </c>
      <c r="CO294" s="527">
        <v>0</v>
      </c>
      <c r="CP294" s="527">
        <v>0</v>
      </c>
      <c r="CQ294" s="527">
        <v>0</v>
      </c>
      <c r="CR294" s="527">
        <v>0</v>
      </c>
      <c r="CS294" s="527">
        <v>0</v>
      </c>
      <c r="CT294" s="527">
        <v>0</v>
      </c>
      <c r="CU294" s="527">
        <v>0</v>
      </c>
      <c r="CV294" s="527">
        <v>0</v>
      </c>
      <c r="CW294" s="527">
        <v>0</v>
      </c>
      <c r="CX294" s="527">
        <v>0</v>
      </c>
      <c r="CY294" s="527">
        <v>0</v>
      </c>
      <c r="CZ294" s="527">
        <v>0</v>
      </c>
      <c r="DA294" s="527">
        <v>0</v>
      </c>
      <c r="DB294" s="527">
        <v>0</v>
      </c>
      <c r="DC294" s="527">
        <v>0</v>
      </c>
      <c r="DD294" s="527">
        <v>0</v>
      </c>
      <c r="DE294" s="527">
        <v>0</v>
      </c>
      <c r="DF294" s="527">
        <v>0</v>
      </c>
      <c r="DG294" s="527">
        <v>0</v>
      </c>
      <c r="DH294" s="527">
        <v>0</v>
      </c>
      <c r="DI294" s="527">
        <v>0</v>
      </c>
      <c r="DJ294" s="527">
        <v>0</v>
      </c>
      <c r="DK294" s="527">
        <v>0</v>
      </c>
      <c r="DL294" s="527">
        <v>0</v>
      </c>
      <c r="DM294" s="527">
        <v>0</v>
      </c>
      <c r="DN294" s="527">
        <v>0</v>
      </c>
      <c r="DO294" s="527">
        <v>0</v>
      </c>
      <c r="DP294" s="527">
        <v>0</v>
      </c>
      <c r="DQ294" s="527">
        <v>0</v>
      </c>
      <c r="DR294" s="527">
        <v>0</v>
      </c>
      <c r="DS294" s="527">
        <v>0</v>
      </c>
      <c r="DT294" s="527">
        <v>0</v>
      </c>
      <c r="DU294" s="527">
        <v>0</v>
      </c>
      <c r="DV294" s="527">
        <v>0</v>
      </c>
      <c r="DW294" s="527">
        <v>0</v>
      </c>
      <c r="DX294" s="527">
        <v>0</v>
      </c>
      <c r="DY294" s="527">
        <v>0</v>
      </c>
      <c r="DZ294" s="527">
        <v>0</v>
      </c>
      <c r="EA294" s="527">
        <v>0</v>
      </c>
    </row>
    <row r="295" spans="1:131" ht="15" x14ac:dyDescent="0.25">
      <c r="A295" s="475">
        <v>112</v>
      </c>
      <c r="B295" s="475">
        <v>98</v>
      </c>
      <c r="C295" s="475" t="s">
        <v>1319</v>
      </c>
      <c r="D295" s="2">
        <v>99712</v>
      </c>
      <c r="E295" s="2">
        <v>99712</v>
      </c>
      <c r="F295" s="522" t="s">
        <v>1112</v>
      </c>
      <c r="G295" s="47">
        <v>144</v>
      </c>
      <c r="H295" s="47">
        <v>70</v>
      </c>
      <c r="I295" s="47">
        <v>61</v>
      </c>
      <c r="J295" s="47">
        <v>9</v>
      </c>
      <c r="K295" s="47">
        <v>4</v>
      </c>
      <c r="L295" s="47">
        <v>35</v>
      </c>
      <c r="M295" s="47">
        <v>39</v>
      </c>
      <c r="N295" s="47">
        <v>9</v>
      </c>
      <c r="O295" s="47">
        <v>0</v>
      </c>
      <c r="P295" s="47">
        <v>0</v>
      </c>
      <c r="Q295" s="47">
        <v>48</v>
      </c>
      <c r="R295" s="47">
        <v>6543</v>
      </c>
      <c r="S295" s="47">
        <v>1661.3428571428572</v>
      </c>
      <c r="T295" s="47">
        <v>2162.0256410256411</v>
      </c>
      <c r="U295" s="47">
        <v>8518.1111111111113</v>
      </c>
      <c r="V295" s="47">
        <v>0</v>
      </c>
      <c r="W295" s="47">
        <v>0</v>
      </c>
      <c r="X295" s="47">
        <v>3353.7916666666665</v>
      </c>
      <c r="Y295" s="47">
        <v>7.1794871794871797</v>
      </c>
      <c r="Z295" s="47">
        <v>62.820512820512818</v>
      </c>
      <c r="AA295" s="525">
        <v>70</v>
      </c>
      <c r="AB295" s="47">
        <v>0</v>
      </c>
      <c r="AC295" s="429">
        <v>9</v>
      </c>
      <c r="AD295" s="429">
        <v>0</v>
      </c>
      <c r="AE295" s="523">
        <v>79</v>
      </c>
      <c r="AF295" s="524">
        <v>6.2564102564102564</v>
      </c>
      <c r="AG295" s="524">
        <v>54.743589743589737</v>
      </c>
      <c r="AH295" s="525">
        <v>60.999999999999993</v>
      </c>
      <c r="AI295" s="524">
        <v>0</v>
      </c>
      <c r="AJ295" s="526">
        <v>70</v>
      </c>
      <c r="AK295" s="526">
        <v>72.476018232213917</v>
      </c>
      <c r="AL295" s="526">
        <v>73.563189090080954</v>
      </c>
      <c r="AM295" s="526">
        <v>74.160215579219084</v>
      </c>
      <c r="AN295" s="526">
        <v>74.778492840323167</v>
      </c>
      <c r="AO295" s="526">
        <v>75.411645641803432</v>
      </c>
      <c r="AP295" s="526">
        <v>76.019829821757185</v>
      </c>
      <c r="AQ295" s="526">
        <v>76.628014001710937</v>
      </c>
      <c r="AR295" s="526">
        <v>77.23619818166469</v>
      </c>
      <c r="AS295" s="526">
        <v>77.844382361618443</v>
      </c>
      <c r="AT295" s="526">
        <v>78.452566541572182</v>
      </c>
      <c r="AU295" s="526">
        <v>78.92068547431964</v>
      </c>
      <c r="AV295" s="526">
        <v>79.388804407067127</v>
      </c>
      <c r="AW295" s="526">
        <v>79.856923339814585</v>
      </c>
      <c r="AX295" s="526">
        <v>80.325042272562058</v>
      </c>
      <c r="AY295" s="526">
        <v>80.793161205309517</v>
      </c>
      <c r="AZ295" s="526">
        <v>60.999999999999993</v>
      </c>
      <c r="BA295" s="526">
        <v>63.15767303092926</v>
      </c>
      <c r="BB295" s="526">
        <v>64.105064778499113</v>
      </c>
      <c r="BC295" s="526">
        <v>64.625330719033769</v>
      </c>
      <c r="BD295" s="526">
        <v>65.164115189424464</v>
      </c>
      <c r="BE295" s="526">
        <v>65.715862630714412</v>
      </c>
      <c r="BF295" s="526">
        <v>66.24585170181696</v>
      </c>
      <c r="BG295" s="526">
        <v>66.775840772919523</v>
      </c>
      <c r="BH295" s="526">
        <v>67.305829844022071</v>
      </c>
      <c r="BI295" s="526">
        <v>67.835818915124634</v>
      </c>
      <c r="BJ295" s="526">
        <v>68.365807986227182</v>
      </c>
      <c r="BK295" s="526">
        <v>68.773740199049968</v>
      </c>
      <c r="BL295" s="526">
        <v>69.181672411872768</v>
      </c>
      <c r="BM295" s="526">
        <v>69.589604624695554</v>
      </c>
      <c r="BN295" s="526">
        <v>69.997536837518354</v>
      </c>
      <c r="BO295" s="526">
        <v>70.405469050341139</v>
      </c>
      <c r="BP295" s="526">
        <v>9</v>
      </c>
      <c r="BQ295" s="526">
        <v>9.3183452012846466</v>
      </c>
      <c r="BR295" s="526">
        <v>9.4581243115818374</v>
      </c>
      <c r="BS295" s="526">
        <v>9.5348848601853113</v>
      </c>
      <c r="BT295" s="526">
        <v>9.6143776508986925</v>
      </c>
      <c r="BU295" s="526">
        <v>9.6957830110890129</v>
      </c>
      <c r="BV295" s="526">
        <v>9.7739781199402085</v>
      </c>
      <c r="BW295" s="526">
        <v>9.8521732287914059</v>
      </c>
      <c r="BX295" s="526">
        <v>9.9303683376426015</v>
      </c>
      <c r="BY295" s="526">
        <v>10.008563446493799</v>
      </c>
      <c r="BZ295" s="526">
        <v>10.086758555344996</v>
      </c>
      <c r="CA295" s="526">
        <v>10.146945275269669</v>
      </c>
      <c r="CB295" s="526">
        <v>10.207131995194345</v>
      </c>
      <c r="CC295" s="526">
        <v>10.267318715119018</v>
      </c>
      <c r="CD295" s="526">
        <v>10.327505435043692</v>
      </c>
      <c r="CE295" s="526">
        <v>10.387692154968367</v>
      </c>
      <c r="CF295" s="527">
        <v>0</v>
      </c>
      <c r="CG295" s="527">
        <v>0</v>
      </c>
      <c r="CH295" s="527">
        <v>0</v>
      </c>
      <c r="CI295" s="527">
        <v>0</v>
      </c>
      <c r="CJ295" s="527">
        <v>0</v>
      </c>
      <c r="CK295" s="527">
        <v>0</v>
      </c>
      <c r="CL295" s="527">
        <v>0</v>
      </c>
      <c r="CM295" s="527">
        <v>0</v>
      </c>
      <c r="CN295" s="527">
        <v>0</v>
      </c>
      <c r="CO295" s="527">
        <v>0</v>
      </c>
      <c r="CP295" s="527">
        <v>0</v>
      </c>
      <c r="CQ295" s="527">
        <v>0</v>
      </c>
      <c r="CR295" s="527">
        <v>0</v>
      </c>
      <c r="CS295" s="527">
        <v>0</v>
      </c>
      <c r="CT295" s="527">
        <v>0</v>
      </c>
      <c r="CU295" s="527">
        <v>0</v>
      </c>
      <c r="CV295" s="527">
        <v>0</v>
      </c>
      <c r="CW295" s="527">
        <v>0</v>
      </c>
      <c r="CX295" s="527">
        <v>0</v>
      </c>
      <c r="CY295" s="527">
        <v>0</v>
      </c>
      <c r="CZ295" s="527">
        <v>0</v>
      </c>
      <c r="DA295" s="527">
        <v>0</v>
      </c>
      <c r="DB295" s="527">
        <v>0</v>
      </c>
      <c r="DC295" s="527">
        <v>0</v>
      </c>
      <c r="DD295" s="527">
        <v>0</v>
      </c>
      <c r="DE295" s="527">
        <v>0</v>
      </c>
      <c r="DF295" s="527">
        <v>0</v>
      </c>
      <c r="DG295" s="527">
        <v>0</v>
      </c>
      <c r="DH295" s="527">
        <v>0</v>
      </c>
      <c r="DI295" s="527">
        <v>0</v>
      </c>
      <c r="DJ295" s="527">
        <v>0</v>
      </c>
      <c r="DK295" s="527">
        <v>0</v>
      </c>
      <c r="DL295" s="527">
        <v>0</v>
      </c>
      <c r="DM295" s="527">
        <v>0</v>
      </c>
      <c r="DN295" s="527">
        <v>0</v>
      </c>
      <c r="DO295" s="527">
        <v>0</v>
      </c>
      <c r="DP295" s="527">
        <v>0</v>
      </c>
      <c r="DQ295" s="527">
        <v>0</v>
      </c>
      <c r="DR295" s="527">
        <v>0</v>
      </c>
      <c r="DS295" s="527">
        <v>0</v>
      </c>
      <c r="DT295" s="527">
        <v>0</v>
      </c>
      <c r="DU295" s="527">
        <v>0</v>
      </c>
      <c r="DV295" s="527">
        <v>0</v>
      </c>
      <c r="DW295" s="527">
        <v>0</v>
      </c>
      <c r="DX295" s="527">
        <v>0</v>
      </c>
      <c r="DY295" s="527">
        <v>0</v>
      </c>
      <c r="DZ295" s="527">
        <v>0</v>
      </c>
      <c r="EA295" s="527">
        <v>0</v>
      </c>
    </row>
    <row r="296" spans="1:131" ht="15" x14ac:dyDescent="0.25">
      <c r="A296" s="475">
        <v>113</v>
      </c>
      <c r="B296" s="475">
        <v>98</v>
      </c>
      <c r="C296" s="475" t="s">
        <v>1320</v>
      </c>
      <c r="D296" s="2">
        <v>99712</v>
      </c>
      <c r="E296" s="2">
        <v>99712</v>
      </c>
      <c r="F296" s="522" t="s">
        <v>1112</v>
      </c>
      <c r="G296" s="47">
        <v>314</v>
      </c>
      <c r="H296" s="47">
        <v>141</v>
      </c>
      <c r="I296" s="47">
        <v>136</v>
      </c>
      <c r="J296" s="47">
        <v>5</v>
      </c>
      <c r="K296" s="47">
        <v>0</v>
      </c>
      <c r="L296" s="47">
        <v>146</v>
      </c>
      <c r="M296" s="47">
        <v>146</v>
      </c>
      <c r="N296" s="47">
        <v>5</v>
      </c>
      <c r="O296" s="47">
        <v>0</v>
      </c>
      <c r="P296" s="47">
        <v>0</v>
      </c>
      <c r="Q296" s="47">
        <v>151</v>
      </c>
      <c r="R296" s="47">
        <v>0</v>
      </c>
      <c r="S296" s="47">
        <v>1851.4657534246576</v>
      </c>
      <c r="T296" s="47">
        <v>1851.4657534246576</v>
      </c>
      <c r="U296" s="47">
        <v>2919</v>
      </c>
      <c r="V296" s="47">
        <v>0</v>
      </c>
      <c r="W296" s="47">
        <v>0</v>
      </c>
      <c r="X296" s="47">
        <v>1886.8145695364237</v>
      </c>
      <c r="Y296" s="47">
        <v>0</v>
      </c>
      <c r="Z296" s="47">
        <v>141</v>
      </c>
      <c r="AA296" s="525">
        <v>141</v>
      </c>
      <c r="AB296" s="47">
        <v>0</v>
      </c>
      <c r="AC296" s="429">
        <v>5</v>
      </c>
      <c r="AD296" s="429">
        <v>0</v>
      </c>
      <c r="AE296" s="523">
        <v>146</v>
      </c>
      <c r="AF296" s="524">
        <v>0</v>
      </c>
      <c r="AG296" s="524">
        <v>136</v>
      </c>
      <c r="AH296" s="525">
        <v>136</v>
      </c>
      <c r="AI296" s="524">
        <v>0</v>
      </c>
      <c r="AJ296" s="526">
        <v>141</v>
      </c>
      <c r="AK296" s="526">
        <v>142.32900767917477</v>
      </c>
      <c r="AL296" s="526">
        <v>142.91254878556975</v>
      </c>
      <c r="AM296" s="526">
        <v>143.23300393344076</v>
      </c>
      <c r="AN296" s="526">
        <v>143.56486547515959</v>
      </c>
      <c r="AO296" s="526">
        <v>143.90471149257195</v>
      </c>
      <c r="AP296" s="526">
        <v>144.23115555303769</v>
      </c>
      <c r="AQ296" s="526">
        <v>144.55759961350347</v>
      </c>
      <c r="AR296" s="526">
        <v>144.88404367396922</v>
      </c>
      <c r="AS296" s="526">
        <v>145.21048773443499</v>
      </c>
      <c r="AT296" s="526">
        <v>145.53693179490074</v>
      </c>
      <c r="AU296" s="526">
        <v>145.78819555713574</v>
      </c>
      <c r="AV296" s="526">
        <v>146.03945931937071</v>
      </c>
      <c r="AW296" s="526">
        <v>146.29072308160568</v>
      </c>
      <c r="AX296" s="526">
        <v>146.54198684384065</v>
      </c>
      <c r="AY296" s="526">
        <v>146.79325060607565</v>
      </c>
      <c r="AZ296" s="526">
        <v>136</v>
      </c>
      <c r="BA296" s="526">
        <v>137.28187974728914</v>
      </c>
      <c r="BB296" s="526">
        <v>137.84472790664884</v>
      </c>
      <c r="BC296" s="526">
        <v>138.15381939679392</v>
      </c>
      <c r="BD296" s="526">
        <v>138.47391279873548</v>
      </c>
      <c r="BE296" s="526">
        <v>138.80170753893464</v>
      </c>
      <c r="BF296" s="526">
        <v>139.11657556888741</v>
      </c>
      <c r="BG296" s="526">
        <v>139.43144359884022</v>
      </c>
      <c r="BH296" s="526">
        <v>139.74631162879299</v>
      </c>
      <c r="BI296" s="526">
        <v>140.0611796587458</v>
      </c>
      <c r="BJ296" s="526">
        <v>140.37604768869858</v>
      </c>
      <c r="BK296" s="526">
        <v>140.61840138844298</v>
      </c>
      <c r="BL296" s="526">
        <v>140.86075508818735</v>
      </c>
      <c r="BM296" s="526">
        <v>141.10310878793172</v>
      </c>
      <c r="BN296" s="526">
        <v>141.34546248767609</v>
      </c>
      <c r="BO296" s="526">
        <v>141.58781618742049</v>
      </c>
      <c r="BP296" s="526">
        <v>5</v>
      </c>
      <c r="BQ296" s="526">
        <v>5.0471279318856297</v>
      </c>
      <c r="BR296" s="526">
        <v>5.0678208789209132</v>
      </c>
      <c r="BS296" s="526">
        <v>5.079184536646836</v>
      </c>
      <c r="BT296" s="526">
        <v>5.0909526764240987</v>
      </c>
      <c r="BU296" s="526">
        <v>5.1030039536373026</v>
      </c>
      <c r="BV296" s="526">
        <v>5.1145799841502724</v>
      </c>
      <c r="BW296" s="526">
        <v>5.126156014663243</v>
      </c>
      <c r="BX296" s="526">
        <v>5.1377320451762127</v>
      </c>
      <c r="BY296" s="526">
        <v>5.1493080756891842</v>
      </c>
      <c r="BZ296" s="526">
        <v>5.160884106202154</v>
      </c>
      <c r="CA296" s="526">
        <v>5.1697941686927562</v>
      </c>
      <c r="CB296" s="526">
        <v>5.1787042311833584</v>
      </c>
      <c r="CC296" s="526">
        <v>5.1876142936739598</v>
      </c>
      <c r="CD296" s="526">
        <v>5.1965243561645629</v>
      </c>
      <c r="CE296" s="526">
        <v>5.2054344186551651</v>
      </c>
      <c r="CF296" s="527">
        <v>0</v>
      </c>
      <c r="CG296" s="527">
        <v>0</v>
      </c>
      <c r="CH296" s="527">
        <v>0</v>
      </c>
      <c r="CI296" s="527">
        <v>0</v>
      </c>
      <c r="CJ296" s="527">
        <v>0</v>
      </c>
      <c r="CK296" s="527">
        <v>0</v>
      </c>
      <c r="CL296" s="527">
        <v>0</v>
      </c>
      <c r="CM296" s="527">
        <v>0</v>
      </c>
      <c r="CN296" s="527">
        <v>0</v>
      </c>
      <c r="CO296" s="527">
        <v>0</v>
      </c>
      <c r="CP296" s="527">
        <v>0</v>
      </c>
      <c r="CQ296" s="527">
        <v>0</v>
      </c>
      <c r="CR296" s="527">
        <v>0</v>
      </c>
      <c r="CS296" s="527">
        <v>0</v>
      </c>
      <c r="CT296" s="527">
        <v>0</v>
      </c>
      <c r="CU296" s="527">
        <v>0</v>
      </c>
      <c r="CV296" s="527">
        <v>0</v>
      </c>
      <c r="CW296" s="527">
        <v>0</v>
      </c>
      <c r="CX296" s="527">
        <v>0</v>
      </c>
      <c r="CY296" s="527">
        <v>0</v>
      </c>
      <c r="CZ296" s="527">
        <v>0</v>
      </c>
      <c r="DA296" s="527">
        <v>0</v>
      </c>
      <c r="DB296" s="527">
        <v>0</v>
      </c>
      <c r="DC296" s="527">
        <v>0</v>
      </c>
      <c r="DD296" s="527">
        <v>0</v>
      </c>
      <c r="DE296" s="527">
        <v>0</v>
      </c>
      <c r="DF296" s="527">
        <v>0</v>
      </c>
      <c r="DG296" s="527">
        <v>0</v>
      </c>
      <c r="DH296" s="527">
        <v>0</v>
      </c>
      <c r="DI296" s="527">
        <v>0</v>
      </c>
      <c r="DJ296" s="527">
        <v>0</v>
      </c>
      <c r="DK296" s="527">
        <v>0</v>
      </c>
      <c r="DL296" s="527">
        <v>0</v>
      </c>
      <c r="DM296" s="527">
        <v>0</v>
      </c>
      <c r="DN296" s="527">
        <v>0</v>
      </c>
      <c r="DO296" s="527">
        <v>0</v>
      </c>
      <c r="DP296" s="527">
        <v>0</v>
      </c>
      <c r="DQ296" s="527">
        <v>0</v>
      </c>
      <c r="DR296" s="527">
        <v>0</v>
      </c>
      <c r="DS296" s="527">
        <v>0</v>
      </c>
      <c r="DT296" s="527">
        <v>0</v>
      </c>
      <c r="DU296" s="527">
        <v>0</v>
      </c>
      <c r="DV296" s="527">
        <v>0</v>
      </c>
      <c r="DW296" s="527">
        <v>0</v>
      </c>
      <c r="DX296" s="527">
        <v>0</v>
      </c>
      <c r="DY296" s="527">
        <v>0</v>
      </c>
      <c r="DZ296" s="527">
        <v>0</v>
      </c>
      <c r="EA296" s="527">
        <v>0</v>
      </c>
    </row>
    <row r="297" spans="1:131" ht="15" x14ac:dyDescent="0.25">
      <c r="A297" s="475">
        <v>114</v>
      </c>
      <c r="B297" s="475">
        <v>98</v>
      </c>
      <c r="C297" s="475" t="s">
        <v>1321</v>
      </c>
      <c r="D297" s="2">
        <v>99712</v>
      </c>
      <c r="E297" s="2">
        <v>99712</v>
      </c>
      <c r="F297" s="522" t="s">
        <v>1112</v>
      </c>
      <c r="G297" s="47">
        <v>626</v>
      </c>
      <c r="H297" s="47">
        <v>219</v>
      </c>
      <c r="I297" s="47">
        <v>204</v>
      </c>
      <c r="J297" s="47">
        <v>15</v>
      </c>
      <c r="K297" s="47">
        <v>0</v>
      </c>
      <c r="L297" s="47">
        <v>91</v>
      </c>
      <c r="M297" s="47">
        <v>91</v>
      </c>
      <c r="N297" s="47">
        <v>0</v>
      </c>
      <c r="O297" s="47">
        <v>0</v>
      </c>
      <c r="P297" s="47">
        <v>0</v>
      </c>
      <c r="Q297" s="47">
        <v>91</v>
      </c>
      <c r="R297" s="47">
        <v>0</v>
      </c>
      <c r="S297" s="47">
        <v>2840.2527472527472</v>
      </c>
      <c r="T297" s="47">
        <v>2840.2527472527472</v>
      </c>
      <c r="U297" s="47">
        <v>0</v>
      </c>
      <c r="V297" s="47">
        <v>0</v>
      </c>
      <c r="W297" s="47">
        <v>0</v>
      </c>
      <c r="X297" s="47">
        <v>2840.2527472527472</v>
      </c>
      <c r="Y297" s="47">
        <v>0</v>
      </c>
      <c r="Z297" s="47">
        <v>219</v>
      </c>
      <c r="AA297" s="525">
        <v>219</v>
      </c>
      <c r="AB297" s="47">
        <v>0</v>
      </c>
      <c r="AC297" s="429">
        <v>0</v>
      </c>
      <c r="AD297" s="429">
        <v>0</v>
      </c>
      <c r="AE297" s="523">
        <v>219</v>
      </c>
      <c r="AF297" s="524">
        <v>0</v>
      </c>
      <c r="AG297" s="524">
        <v>204</v>
      </c>
      <c r="AH297" s="525">
        <v>204</v>
      </c>
      <c r="AI297" s="524">
        <v>0</v>
      </c>
      <c r="AJ297" s="526">
        <v>219</v>
      </c>
      <c r="AK297" s="526">
        <v>225.43604831242925</v>
      </c>
      <c r="AL297" s="526">
        <v>228.26199041336491</v>
      </c>
      <c r="AM297" s="526">
        <v>229.81387370642827</v>
      </c>
      <c r="AN297" s="526">
        <v>231.42099528217861</v>
      </c>
      <c r="AO297" s="526">
        <v>233.06678365580999</v>
      </c>
      <c r="AP297" s="526">
        <v>234.64766973900237</v>
      </c>
      <c r="AQ297" s="526">
        <v>236.22855582219469</v>
      </c>
      <c r="AR297" s="526">
        <v>237.80944190538708</v>
      </c>
      <c r="AS297" s="526">
        <v>239.3903279885794</v>
      </c>
      <c r="AT297" s="526">
        <v>240.97121407177178</v>
      </c>
      <c r="AU297" s="526">
        <v>242.18802097081939</v>
      </c>
      <c r="AV297" s="526">
        <v>243.40482786986701</v>
      </c>
      <c r="AW297" s="526">
        <v>244.62163476891456</v>
      </c>
      <c r="AX297" s="526">
        <v>245.83844166796217</v>
      </c>
      <c r="AY297" s="526">
        <v>247.05524856700978</v>
      </c>
      <c r="AZ297" s="526">
        <v>204</v>
      </c>
      <c r="BA297" s="526">
        <v>209.99522308555055</v>
      </c>
      <c r="BB297" s="526">
        <v>212.62760750833991</v>
      </c>
      <c r="BC297" s="526">
        <v>214.07319742516606</v>
      </c>
      <c r="BD297" s="526">
        <v>215.57024218065953</v>
      </c>
      <c r="BE297" s="526">
        <v>217.10330532322024</v>
      </c>
      <c r="BF297" s="526">
        <v>218.57591153770082</v>
      </c>
      <c r="BG297" s="526">
        <v>220.04851775218137</v>
      </c>
      <c r="BH297" s="526">
        <v>221.52112396666192</v>
      </c>
      <c r="BI297" s="526">
        <v>222.99373018114247</v>
      </c>
      <c r="BJ297" s="526">
        <v>224.46633639562305</v>
      </c>
      <c r="BK297" s="526">
        <v>225.59980035637972</v>
      </c>
      <c r="BL297" s="526">
        <v>226.73326431713639</v>
      </c>
      <c r="BM297" s="526">
        <v>227.86672827789303</v>
      </c>
      <c r="BN297" s="526">
        <v>229.0001922386497</v>
      </c>
      <c r="BO297" s="526">
        <v>230.13365619940637</v>
      </c>
      <c r="BP297" s="526">
        <v>0</v>
      </c>
      <c r="BQ297" s="526">
        <v>0</v>
      </c>
      <c r="BR297" s="526">
        <v>0</v>
      </c>
      <c r="BS297" s="526">
        <v>0</v>
      </c>
      <c r="BT297" s="526">
        <v>0</v>
      </c>
      <c r="BU297" s="526">
        <v>0</v>
      </c>
      <c r="BV297" s="526">
        <v>0</v>
      </c>
      <c r="BW297" s="526">
        <v>0</v>
      </c>
      <c r="BX297" s="526">
        <v>0</v>
      </c>
      <c r="BY297" s="526">
        <v>0</v>
      </c>
      <c r="BZ297" s="526">
        <v>0</v>
      </c>
      <c r="CA297" s="526">
        <v>0</v>
      </c>
      <c r="CB297" s="526">
        <v>0</v>
      </c>
      <c r="CC297" s="526">
        <v>0</v>
      </c>
      <c r="CD297" s="526">
        <v>0</v>
      </c>
      <c r="CE297" s="526">
        <v>0</v>
      </c>
      <c r="CF297" s="527">
        <v>0</v>
      </c>
      <c r="CG297" s="527">
        <v>0</v>
      </c>
      <c r="CH297" s="527">
        <v>0</v>
      </c>
      <c r="CI297" s="527">
        <v>0</v>
      </c>
      <c r="CJ297" s="527">
        <v>0</v>
      </c>
      <c r="CK297" s="527">
        <v>0</v>
      </c>
      <c r="CL297" s="527">
        <v>0</v>
      </c>
      <c r="CM297" s="527">
        <v>0</v>
      </c>
      <c r="CN297" s="527">
        <v>0</v>
      </c>
      <c r="CO297" s="527">
        <v>0</v>
      </c>
      <c r="CP297" s="527">
        <v>0</v>
      </c>
      <c r="CQ297" s="527">
        <v>0</v>
      </c>
      <c r="CR297" s="527">
        <v>0</v>
      </c>
      <c r="CS297" s="527">
        <v>0</v>
      </c>
      <c r="CT297" s="527">
        <v>0</v>
      </c>
      <c r="CU297" s="527">
        <v>0</v>
      </c>
      <c r="CV297" s="527">
        <v>0</v>
      </c>
      <c r="CW297" s="527">
        <v>0</v>
      </c>
      <c r="CX297" s="527">
        <v>0</v>
      </c>
      <c r="CY297" s="527">
        <v>0</v>
      </c>
      <c r="CZ297" s="527">
        <v>0</v>
      </c>
      <c r="DA297" s="527">
        <v>0</v>
      </c>
      <c r="DB297" s="527">
        <v>0</v>
      </c>
      <c r="DC297" s="527">
        <v>0</v>
      </c>
      <c r="DD297" s="527">
        <v>0</v>
      </c>
      <c r="DE297" s="527">
        <v>0</v>
      </c>
      <c r="DF297" s="527">
        <v>0</v>
      </c>
      <c r="DG297" s="527">
        <v>0</v>
      </c>
      <c r="DH297" s="527">
        <v>0</v>
      </c>
      <c r="DI297" s="527">
        <v>0</v>
      </c>
      <c r="DJ297" s="527">
        <v>0</v>
      </c>
      <c r="DK297" s="527">
        <v>0</v>
      </c>
      <c r="DL297" s="527">
        <v>0</v>
      </c>
      <c r="DM297" s="527">
        <v>0</v>
      </c>
      <c r="DN297" s="527">
        <v>0</v>
      </c>
      <c r="DO297" s="527">
        <v>0</v>
      </c>
      <c r="DP297" s="527">
        <v>0</v>
      </c>
      <c r="DQ297" s="527">
        <v>0</v>
      </c>
      <c r="DR297" s="527">
        <v>0</v>
      </c>
      <c r="DS297" s="527">
        <v>0</v>
      </c>
      <c r="DT297" s="527">
        <v>0</v>
      </c>
      <c r="DU297" s="527">
        <v>0</v>
      </c>
      <c r="DV297" s="527">
        <v>0</v>
      </c>
      <c r="DW297" s="527">
        <v>0</v>
      </c>
      <c r="DX297" s="527">
        <v>0</v>
      </c>
      <c r="DY297" s="527">
        <v>0</v>
      </c>
      <c r="DZ297" s="527">
        <v>0</v>
      </c>
      <c r="EA297" s="527">
        <v>0</v>
      </c>
    </row>
    <row r="298" spans="1:131" ht="15" x14ac:dyDescent="0.25">
      <c r="A298" s="475">
        <v>115</v>
      </c>
      <c r="B298" s="475">
        <v>98</v>
      </c>
      <c r="C298" s="475" t="s">
        <v>1322</v>
      </c>
      <c r="D298" s="2">
        <v>99712</v>
      </c>
      <c r="E298" s="2">
        <v>99712</v>
      </c>
      <c r="F298" s="522" t="s">
        <v>1112</v>
      </c>
      <c r="G298" s="47">
        <v>30</v>
      </c>
      <c r="H298" s="47">
        <v>4</v>
      </c>
      <c r="I298" s="47">
        <v>4</v>
      </c>
      <c r="J298" s="47">
        <v>0</v>
      </c>
      <c r="K298" s="47">
        <v>0</v>
      </c>
      <c r="L298" s="47">
        <v>32</v>
      </c>
      <c r="M298" s="47">
        <v>32</v>
      </c>
      <c r="N298" s="47">
        <v>3</v>
      </c>
      <c r="O298" s="47">
        <v>0</v>
      </c>
      <c r="P298" s="47">
        <v>0</v>
      </c>
      <c r="Q298" s="47">
        <v>35</v>
      </c>
      <c r="R298" s="47">
        <v>0</v>
      </c>
      <c r="S298" s="47">
        <v>1974.96875</v>
      </c>
      <c r="T298" s="47">
        <v>1974.96875</v>
      </c>
      <c r="U298" s="47">
        <v>4730.666666666667</v>
      </c>
      <c r="V298" s="47">
        <v>0</v>
      </c>
      <c r="W298" s="47">
        <v>0</v>
      </c>
      <c r="X298" s="47">
        <v>2211.1714285714284</v>
      </c>
      <c r="Y298" s="47">
        <v>0</v>
      </c>
      <c r="Z298" s="47">
        <v>4</v>
      </c>
      <c r="AA298" s="525">
        <v>4</v>
      </c>
      <c r="AB298" s="47">
        <v>0</v>
      </c>
      <c r="AC298" s="429">
        <v>3</v>
      </c>
      <c r="AD298" s="429">
        <v>0</v>
      </c>
      <c r="AE298" s="523">
        <v>7</v>
      </c>
      <c r="AF298" s="524">
        <v>0</v>
      </c>
      <c r="AG298" s="524">
        <v>4</v>
      </c>
      <c r="AH298" s="525">
        <v>4</v>
      </c>
      <c r="AI298" s="524">
        <v>0</v>
      </c>
      <c r="AJ298" s="526">
        <v>4</v>
      </c>
      <c r="AK298" s="526">
        <v>4.1150899558036116</v>
      </c>
      <c r="AL298" s="526">
        <v>4.1656236895035512</v>
      </c>
      <c r="AM298" s="526">
        <v>4.1933745967281144</v>
      </c>
      <c r="AN298" s="526">
        <v>4.2221132795572878</v>
      </c>
      <c r="AO298" s="526">
        <v>4.2515434053096897</v>
      </c>
      <c r="AP298" s="526">
        <v>4.2798129428602056</v>
      </c>
      <c r="AQ298" s="526">
        <v>4.3080824804107216</v>
      </c>
      <c r="AR298" s="526">
        <v>4.3363520179612385</v>
      </c>
      <c r="AS298" s="526">
        <v>4.3646215555117545</v>
      </c>
      <c r="AT298" s="526">
        <v>4.3928910930622704</v>
      </c>
      <c r="AU298" s="526">
        <v>4.4146501361015327</v>
      </c>
      <c r="AV298" s="526">
        <v>4.4364091791407949</v>
      </c>
      <c r="AW298" s="526">
        <v>4.4581682221800571</v>
      </c>
      <c r="AX298" s="526">
        <v>4.4799272652193194</v>
      </c>
      <c r="AY298" s="526">
        <v>4.5016863082585816</v>
      </c>
      <c r="AZ298" s="526">
        <v>4</v>
      </c>
      <c r="BA298" s="526">
        <v>4.1150899558036116</v>
      </c>
      <c r="BB298" s="526">
        <v>4.1656236895035512</v>
      </c>
      <c r="BC298" s="526">
        <v>4.1933745967281144</v>
      </c>
      <c r="BD298" s="526">
        <v>4.2221132795572878</v>
      </c>
      <c r="BE298" s="526">
        <v>4.2515434053096897</v>
      </c>
      <c r="BF298" s="526">
        <v>4.2798129428602056</v>
      </c>
      <c r="BG298" s="526">
        <v>4.3080824804107216</v>
      </c>
      <c r="BH298" s="526">
        <v>4.3363520179612385</v>
      </c>
      <c r="BI298" s="526">
        <v>4.3646215555117545</v>
      </c>
      <c r="BJ298" s="526">
        <v>4.3928910930622704</v>
      </c>
      <c r="BK298" s="526">
        <v>4.4146501361015327</v>
      </c>
      <c r="BL298" s="526">
        <v>4.4364091791407949</v>
      </c>
      <c r="BM298" s="526">
        <v>4.4581682221800571</v>
      </c>
      <c r="BN298" s="526">
        <v>4.4799272652193194</v>
      </c>
      <c r="BO298" s="526">
        <v>4.5016863082585816</v>
      </c>
      <c r="BP298" s="526">
        <v>3</v>
      </c>
      <c r="BQ298" s="526">
        <v>3.0863174668527087</v>
      </c>
      <c r="BR298" s="526">
        <v>3.1242177671276634</v>
      </c>
      <c r="BS298" s="526">
        <v>3.1450309475460858</v>
      </c>
      <c r="BT298" s="526">
        <v>3.1665849596679658</v>
      </c>
      <c r="BU298" s="526">
        <v>3.1886575539822672</v>
      </c>
      <c r="BV298" s="526">
        <v>3.2098597071451542</v>
      </c>
      <c r="BW298" s="526">
        <v>3.2310618603080412</v>
      </c>
      <c r="BX298" s="526">
        <v>3.2522640134709286</v>
      </c>
      <c r="BY298" s="526">
        <v>3.2734661666338161</v>
      </c>
      <c r="BZ298" s="526">
        <v>3.2946683197967026</v>
      </c>
      <c r="CA298" s="526">
        <v>3.3109876020761497</v>
      </c>
      <c r="CB298" s="526">
        <v>3.327306884355596</v>
      </c>
      <c r="CC298" s="526">
        <v>3.3436261666350431</v>
      </c>
      <c r="CD298" s="526">
        <v>3.3599454489144893</v>
      </c>
      <c r="CE298" s="526">
        <v>3.3762647311939364</v>
      </c>
      <c r="CF298" s="527">
        <v>0</v>
      </c>
      <c r="CG298" s="527">
        <v>0</v>
      </c>
      <c r="CH298" s="527">
        <v>0</v>
      </c>
      <c r="CI298" s="527">
        <v>0</v>
      </c>
      <c r="CJ298" s="527">
        <v>0</v>
      </c>
      <c r="CK298" s="527">
        <v>0</v>
      </c>
      <c r="CL298" s="527">
        <v>0</v>
      </c>
      <c r="CM298" s="527">
        <v>0</v>
      </c>
      <c r="CN298" s="527">
        <v>0</v>
      </c>
      <c r="CO298" s="527">
        <v>0</v>
      </c>
      <c r="CP298" s="527">
        <v>0</v>
      </c>
      <c r="CQ298" s="527">
        <v>0</v>
      </c>
      <c r="CR298" s="527">
        <v>0</v>
      </c>
      <c r="CS298" s="527">
        <v>0</v>
      </c>
      <c r="CT298" s="527">
        <v>0</v>
      </c>
      <c r="CU298" s="527">
        <v>0</v>
      </c>
      <c r="CV298" s="527">
        <v>0</v>
      </c>
      <c r="CW298" s="527">
        <v>0</v>
      </c>
      <c r="CX298" s="527">
        <v>0</v>
      </c>
      <c r="CY298" s="527">
        <v>0</v>
      </c>
      <c r="CZ298" s="527">
        <v>0</v>
      </c>
      <c r="DA298" s="527">
        <v>0</v>
      </c>
      <c r="DB298" s="527">
        <v>0</v>
      </c>
      <c r="DC298" s="527">
        <v>0</v>
      </c>
      <c r="DD298" s="527">
        <v>0</v>
      </c>
      <c r="DE298" s="527">
        <v>0</v>
      </c>
      <c r="DF298" s="527">
        <v>0</v>
      </c>
      <c r="DG298" s="527">
        <v>0</v>
      </c>
      <c r="DH298" s="527">
        <v>0</v>
      </c>
      <c r="DI298" s="527">
        <v>0</v>
      </c>
      <c r="DJ298" s="527">
        <v>0</v>
      </c>
      <c r="DK298" s="527">
        <v>0</v>
      </c>
      <c r="DL298" s="527">
        <v>0</v>
      </c>
      <c r="DM298" s="527">
        <v>0</v>
      </c>
      <c r="DN298" s="527">
        <v>0</v>
      </c>
      <c r="DO298" s="527">
        <v>0</v>
      </c>
      <c r="DP298" s="527">
        <v>0</v>
      </c>
      <c r="DQ298" s="527">
        <v>0</v>
      </c>
      <c r="DR298" s="527">
        <v>0</v>
      </c>
      <c r="DS298" s="527">
        <v>0</v>
      </c>
      <c r="DT298" s="527">
        <v>0</v>
      </c>
      <c r="DU298" s="527">
        <v>0</v>
      </c>
      <c r="DV298" s="527">
        <v>0</v>
      </c>
      <c r="DW298" s="527">
        <v>0</v>
      </c>
      <c r="DX298" s="527">
        <v>0</v>
      </c>
      <c r="DY298" s="527">
        <v>0</v>
      </c>
      <c r="DZ298" s="527">
        <v>0</v>
      </c>
      <c r="EA298" s="527">
        <v>0</v>
      </c>
    </row>
    <row r="299" spans="1:131" ht="15" x14ac:dyDescent="0.25">
      <c r="A299" s="475">
        <v>116</v>
      </c>
      <c r="B299" s="475">
        <v>98</v>
      </c>
      <c r="C299" s="475" t="s">
        <v>5005</v>
      </c>
      <c r="D299" s="2">
        <v>99712</v>
      </c>
      <c r="E299" s="2">
        <v>99712</v>
      </c>
      <c r="F299" s="522" t="s">
        <v>1112</v>
      </c>
      <c r="G299" s="47">
        <v>37</v>
      </c>
      <c r="H299" s="47">
        <v>5</v>
      </c>
      <c r="I299" s="47">
        <v>5</v>
      </c>
      <c r="J299" s="47">
        <v>0</v>
      </c>
      <c r="K299" s="47">
        <v>1</v>
      </c>
      <c r="L299" s="47">
        <v>45</v>
      </c>
      <c r="M299" s="47">
        <v>46</v>
      </c>
      <c r="N299" s="47">
        <v>3</v>
      </c>
      <c r="O299" s="47">
        <v>0</v>
      </c>
      <c r="P299" s="47">
        <v>0</v>
      </c>
      <c r="Q299" s="47">
        <v>49</v>
      </c>
      <c r="R299" s="47">
        <v>3846</v>
      </c>
      <c r="S299" s="47">
        <v>2717.7777777777778</v>
      </c>
      <c r="T299" s="47">
        <v>2742.304347826087</v>
      </c>
      <c r="U299" s="47">
        <v>2925.3333333333335</v>
      </c>
      <c r="V299" s="47">
        <v>0</v>
      </c>
      <c r="W299" s="47">
        <v>0</v>
      </c>
      <c r="X299" s="47">
        <v>2753.5102040816328</v>
      </c>
      <c r="Y299" s="47">
        <v>0.10869565217391304</v>
      </c>
      <c r="Z299" s="47">
        <v>4.8913043478260869</v>
      </c>
      <c r="AA299" s="525">
        <v>5</v>
      </c>
      <c r="AB299" s="47">
        <v>0</v>
      </c>
      <c r="AC299" s="429">
        <v>3</v>
      </c>
      <c r="AD299" s="429">
        <v>0</v>
      </c>
      <c r="AE299" s="523">
        <v>8</v>
      </c>
      <c r="AF299" s="524">
        <v>0.10869565217391304</v>
      </c>
      <c r="AG299" s="524">
        <v>4.8913043478260869</v>
      </c>
      <c r="AH299" s="525">
        <v>5</v>
      </c>
      <c r="AI299" s="524">
        <v>0</v>
      </c>
      <c r="AJ299" s="526">
        <v>5</v>
      </c>
      <c r="AK299" s="526">
        <v>5.0604008464674033</v>
      </c>
      <c r="AL299" s="526">
        <v>5.0869216689781283</v>
      </c>
      <c r="AM299" s="526">
        <v>5.1014857399684939</v>
      </c>
      <c r="AN299" s="526">
        <v>5.1165682096516205</v>
      </c>
      <c r="AO299" s="526">
        <v>5.1320135584196791</v>
      </c>
      <c r="AP299" s="526">
        <v>5.1468498139849075</v>
      </c>
      <c r="AQ299" s="526">
        <v>5.1616860695501359</v>
      </c>
      <c r="AR299" s="526">
        <v>5.1765223251153634</v>
      </c>
      <c r="AS299" s="526">
        <v>5.1913585806805917</v>
      </c>
      <c r="AT299" s="526">
        <v>5.2061948362458201</v>
      </c>
      <c r="AU299" s="526">
        <v>5.217614291651075</v>
      </c>
      <c r="AV299" s="526">
        <v>5.22903374705633</v>
      </c>
      <c r="AW299" s="526">
        <v>5.2404532024615849</v>
      </c>
      <c r="AX299" s="526">
        <v>5.2518726578668398</v>
      </c>
      <c r="AY299" s="526">
        <v>5.2632921132720947</v>
      </c>
      <c r="AZ299" s="526">
        <v>5</v>
      </c>
      <c r="BA299" s="526">
        <v>5.0604008464674033</v>
      </c>
      <c r="BB299" s="526">
        <v>5.0869216689781283</v>
      </c>
      <c r="BC299" s="526">
        <v>5.1014857399684939</v>
      </c>
      <c r="BD299" s="526">
        <v>5.1165682096516205</v>
      </c>
      <c r="BE299" s="526">
        <v>5.1320135584196791</v>
      </c>
      <c r="BF299" s="526">
        <v>5.1468498139849075</v>
      </c>
      <c r="BG299" s="526">
        <v>5.1616860695501359</v>
      </c>
      <c r="BH299" s="526">
        <v>5.1765223251153634</v>
      </c>
      <c r="BI299" s="526">
        <v>5.1913585806805917</v>
      </c>
      <c r="BJ299" s="526">
        <v>5.2061948362458201</v>
      </c>
      <c r="BK299" s="526">
        <v>5.217614291651075</v>
      </c>
      <c r="BL299" s="526">
        <v>5.22903374705633</v>
      </c>
      <c r="BM299" s="526">
        <v>5.2404532024615849</v>
      </c>
      <c r="BN299" s="526">
        <v>5.2518726578668398</v>
      </c>
      <c r="BO299" s="526">
        <v>5.2632921132720947</v>
      </c>
      <c r="BP299" s="526">
        <v>3</v>
      </c>
      <c r="BQ299" s="526">
        <v>3.036240507880442</v>
      </c>
      <c r="BR299" s="526">
        <v>3.052153001386877</v>
      </c>
      <c r="BS299" s="526">
        <v>3.0608914439810966</v>
      </c>
      <c r="BT299" s="526">
        <v>3.0699409257909727</v>
      </c>
      <c r="BU299" s="526">
        <v>3.0792081350518075</v>
      </c>
      <c r="BV299" s="526">
        <v>3.0881098883909441</v>
      </c>
      <c r="BW299" s="526">
        <v>3.0970116417300813</v>
      </c>
      <c r="BX299" s="526">
        <v>3.1059133950692184</v>
      </c>
      <c r="BY299" s="526">
        <v>3.114815148408355</v>
      </c>
      <c r="BZ299" s="526">
        <v>3.1237169017474917</v>
      </c>
      <c r="CA299" s="526">
        <v>3.1305685749906447</v>
      </c>
      <c r="CB299" s="526">
        <v>3.1374202482337976</v>
      </c>
      <c r="CC299" s="526">
        <v>3.1442719214769506</v>
      </c>
      <c r="CD299" s="526">
        <v>3.1511235947201035</v>
      </c>
      <c r="CE299" s="526">
        <v>3.1579752679632564</v>
      </c>
      <c r="CF299" s="527">
        <v>0</v>
      </c>
      <c r="CG299" s="527">
        <v>0</v>
      </c>
      <c r="CH299" s="527">
        <v>0</v>
      </c>
      <c r="CI299" s="527">
        <v>0</v>
      </c>
      <c r="CJ299" s="527">
        <v>0</v>
      </c>
      <c r="CK299" s="527">
        <v>0</v>
      </c>
      <c r="CL299" s="527">
        <v>0</v>
      </c>
      <c r="CM299" s="527">
        <v>0</v>
      </c>
      <c r="CN299" s="527">
        <v>0</v>
      </c>
      <c r="CO299" s="527">
        <v>0</v>
      </c>
      <c r="CP299" s="527">
        <v>0</v>
      </c>
      <c r="CQ299" s="527">
        <v>0</v>
      </c>
      <c r="CR299" s="527">
        <v>0</v>
      </c>
      <c r="CS299" s="527">
        <v>0</v>
      </c>
      <c r="CT299" s="527">
        <v>0</v>
      </c>
      <c r="CU299" s="527">
        <v>0</v>
      </c>
      <c r="CV299" s="527">
        <v>0</v>
      </c>
      <c r="CW299" s="527">
        <v>0</v>
      </c>
      <c r="CX299" s="527">
        <v>0</v>
      </c>
      <c r="CY299" s="527">
        <v>0</v>
      </c>
      <c r="CZ299" s="527">
        <v>0</v>
      </c>
      <c r="DA299" s="527">
        <v>0</v>
      </c>
      <c r="DB299" s="527">
        <v>0</v>
      </c>
      <c r="DC299" s="527">
        <v>0</v>
      </c>
      <c r="DD299" s="527">
        <v>0</v>
      </c>
      <c r="DE299" s="527">
        <v>0</v>
      </c>
      <c r="DF299" s="527">
        <v>0</v>
      </c>
      <c r="DG299" s="527">
        <v>0</v>
      </c>
      <c r="DH299" s="527">
        <v>0</v>
      </c>
      <c r="DI299" s="527">
        <v>0</v>
      </c>
      <c r="DJ299" s="527">
        <v>0</v>
      </c>
      <c r="DK299" s="527">
        <v>0</v>
      </c>
      <c r="DL299" s="527">
        <v>0</v>
      </c>
      <c r="DM299" s="527">
        <v>0</v>
      </c>
      <c r="DN299" s="527">
        <v>0</v>
      </c>
      <c r="DO299" s="527">
        <v>0</v>
      </c>
      <c r="DP299" s="527">
        <v>0</v>
      </c>
      <c r="DQ299" s="527">
        <v>0</v>
      </c>
      <c r="DR299" s="527">
        <v>0</v>
      </c>
      <c r="DS299" s="527">
        <v>0</v>
      </c>
      <c r="DT299" s="527">
        <v>0</v>
      </c>
      <c r="DU299" s="527">
        <v>0</v>
      </c>
      <c r="DV299" s="527">
        <v>0</v>
      </c>
      <c r="DW299" s="527">
        <v>0</v>
      </c>
      <c r="DX299" s="527">
        <v>0</v>
      </c>
      <c r="DY299" s="527">
        <v>0</v>
      </c>
      <c r="DZ299" s="527">
        <v>0</v>
      </c>
      <c r="EA299" s="527">
        <v>0</v>
      </c>
    </row>
    <row r="300" spans="1:131" ht="15" x14ac:dyDescent="0.25">
      <c r="A300" s="475">
        <v>117</v>
      </c>
      <c r="B300" s="475">
        <v>98</v>
      </c>
      <c r="C300" s="475" t="s">
        <v>1323</v>
      </c>
      <c r="D300" s="2">
        <v>99712</v>
      </c>
      <c r="E300" s="2">
        <v>99712</v>
      </c>
      <c r="F300" s="522" t="s">
        <v>1112</v>
      </c>
      <c r="G300" s="47">
        <v>125</v>
      </c>
      <c r="H300" s="47">
        <v>57</v>
      </c>
      <c r="I300" s="47">
        <v>41</v>
      </c>
      <c r="J300" s="47">
        <v>16</v>
      </c>
      <c r="K300" s="47">
        <v>1</v>
      </c>
      <c r="L300" s="47">
        <v>70</v>
      </c>
      <c r="M300" s="47">
        <v>71</v>
      </c>
      <c r="N300" s="47">
        <v>1</v>
      </c>
      <c r="O300" s="47">
        <v>0</v>
      </c>
      <c r="P300" s="47">
        <v>0</v>
      </c>
      <c r="Q300" s="47">
        <v>72</v>
      </c>
      <c r="R300" s="47">
        <v>4411</v>
      </c>
      <c r="S300" s="47">
        <v>1989.3571428571429</v>
      </c>
      <c r="T300" s="47">
        <v>2023.4647887323943</v>
      </c>
      <c r="U300" s="47">
        <v>8254</v>
      </c>
      <c r="V300" s="47">
        <v>0</v>
      </c>
      <c r="W300" s="47">
        <v>0</v>
      </c>
      <c r="X300" s="47">
        <v>2110</v>
      </c>
      <c r="Y300" s="47">
        <v>0.80281690140845074</v>
      </c>
      <c r="Z300" s="47">
        <v>56.197183098591552</v>
      </c>
      <c r="AA300" s="525">
        <v>57</v>
      </c>
      <c r="AB300" s="47">
        <v>0</v>
      </c>
      <c r="AC300" s="429">
        <v>1</v>
      </c>
      <c r="AD300" s="429">
        <v>0</v>
      </c>
      <c r="AE300" s="523">
        <v>58</v>
      </c>
      <c r="AF300" s="524">
        <v>0.57746478873239437</v>
      </c>
      <c r="AG300" s="524">
        <v>40.422535211267608</v>
      </c>
      <c r="AH300" s="525">
        <v>41</v>
      </c>
      <c r="AI300" s="524">
        <v>0</v>
      </c>
      <c r="AJ300" s="526">
        <v>57</v>
      </c>
      <c r="AK300" s="526">
        <v>59.924680128122382</v>
      </c>
      <c r="AL300" s="526">
        <v>61.20884959121819</v>
      </c>
      <c r="AM300" s="526">
        <v>61.914059062629754</v>
      </c>
      <c r="AN300" s="526">
        <v>62.644370009332356</v>
      </c>
      <c r="AO300" s="526">
        <v>63.3922519887387</v>
      </c>
      <c r="AP300" s="526">
        <v>64.11064095785332</v>
      </c>
      <c r="AQ300" s="526">
        <v>64.829029926967948</v>
      </c>
      <c r="AR300" s="526">
        <v>65.547418896082576</v>
      </c>
      <c r="AS300" s="526">
        <v>66.265807865197189</v>
      </c>
      <c r="AT300" s="526">
        <v>66.984196834311817</v>
      </c>
      <c r="AU300" s="526">
        <v>67.537140315257119</v>
      </c>
      <c r="AV300" s="526">
        <v>68.090083796202421</v>
      </c>
      <c r="AW300" s="526">
        <v>68.643027277147723</v>
      </c>
      <c r="AX300" s="526">
        <v>69.195970758093026</v>
      </c>
      <c r="AY300" s="526">
        <v>69.748914239038328</v>
      </c>
      <c r="AZ300" s="526">
        <v>41</v>
      </c>
      <c r="BA300" s="526">
        <v>43.103717285140661</v>
      </c>
      <c r="BB300" s="526">
        <v>44.027418127016595</v>
      </c>
      <c r="BC300" s="526">
        <v>44.534674062593332</v>
      </c>
      <c r="BD300" s="526">
        <v>45.059985445309238</v>
      </c>
      <c r="BE300" s="526">
        <v>45.597935641022573</v>
      </c>
      <c r="BF300" s="526">
        <v>46.114671566175197</v>
      </c>
      <c r="BG300" s="526">
        <v>46.631407491327828</v>
      </c>
      <c r="BH300" s="526">
        <v>47.148143416480444</v>
      </c>
      <c r="BI300" s="526">
        <v>47.664879341633068</v>
      </c>
      <c r="BJ300" s="526">
        <v>48.181615266785698</v>
      </c>
      <c r="BK300" s="526">
        <v>48.579346542553367</v>
      </c>
      <c r="BL300" s="526">
        <v>48.977077818321042</v>
      </c>
      <c r="BM300" s="526">
        <v>49.374809094088711</v>
      </c>
      <c r="BN300" s="526">
        <v>49.772540369856387</v>
      </c>
      <c r="BO300" s="526">
        <v>50.170271645624055</v>
      </c>
      <c r="BP300" s="526">
        <v>1</v>
      </c>
      <c r="BQ300" s="526">
        <v>1.0513101776863576</v>
      </c>
      <c r="BR300" s="526">
        <v>1.0738394665125999</v>
      </c>
      <c r="BS300" s="526">
        <v>1.0862115625022764</v>
      </c>
      <c r="BT300" s="526">
        <v>1.0990240352514449</v>
      </c>
      <c r="BU300" s="526">
        <v>1.1121447717322579</v>
      </c>
      <c r="BV300" s="526">
        <v>1.1247480869798829</v>
      </c>
      <c r="BW300" s="526">
        <v>1.137351402227508</v>
      </c>
      <c r="BX300" s="526">
        <v>1.1499547174751328</v>
      </c>
      <c r="BY300" s="526">
        <v>1.1625580327227578</v>
      </c>
      <c r="BZ300" s="526">
        <v>1.1751613479703829</v>
      </c>
      <c r="CA300" s="526">
        <v>1.1848621107939845</v>
      </c>
      <c r="CB300" s="526">
        <v>1.1945628736175864</v>
      </c>
      <c r="CC300" s="526">
        <v>1.2042636364411881</v>
      </c>
      <c r="CD300" s="526">
        <v>1.2139643992647899</v>
      </c>
      <c r="CE300" s="526">
        <v>1.2236651620883916</v>
      </c>
      <c r="CF300" s="527">
        <v>0</v>
      </c>
      <c r="CG300" s="527">
        <v>0</v>
      </c>
      <c r="CH300" s="527">
        <v>0</v>
      </c>
      <c r="CI300" s="527">
        <v>0</v>
      </c>
      <c r="CJ300" s="527">
        <v>0</v>
      </c>
      <c r="CK300" s="527">
        <v>0</v>
      </c>
      <c r="CL300" s="527">
        <v>0</v>
      </c>
      <c r="CM300" s="527">
        <v>0</v>
      </c>
      <c r="CN300" s="527">
        <v>0</v>
      </c>
      <c r="CO300" s="527">
        <v>0</v>
      </c>
      <c r="CP300" s="527">
        <v>0</v>
      </c>
      <c r="CQ300" s="527">
        <v>0</v>
      </c>
      <c r="CR300" s="527">
        <v>0</v>
      </c>
      <c r="CS300" s="527">
        <v>0</v>
      </c>
      <c r="CT300" s="527">
        <v>0</v>
      </c>
      <c r="CU300" s="527">
        <v>0</v>
      </c>
      <c r="CV300" s="527">
        <v>0</v>
      </c>
      <c r="CW300" s="527">
        <v>0</v>
      </c>
      <c r="CX300" s="527">
        <v>0</v>
      </c>
      <c r="CY300" s="527">
        <v>0</v>
      </c>
      <c r="CZ300" s="527">
        <v>0</v>
      </c>
      <c r="DA300" s="527">
        <v>0</v>
      </c>
      <c r="DB300" s="527">
        <v>0</v>
      </c>
      <c r="DC300" s="527">
        <v>0</v>
      </c>
      <c r="DD300" s="527">
        <v>0</v>
      </c>
      <c r="DE300" s="527">
        <v>0</v>
      </c>
      <c r="DF300" s="527">
        <v>0</v>
      </c>
      <c r="DG300" s="527">
        <v>0</v>
      </c>
      <c r="DH300" s="527">
        <v>0</v>
      </c>
      <c r="DI300" s="527">
        <v>0</v>
      </c>
      <c r="DJ300" s="527">
        <v>0</v>
      </c>
      <c r="DK300" s="527">
        <v>0</v>
      </c>
      <c r="DL300" s="527">
        <v>0</v>
      </c>
      <c r="DM300" s="527">
        <v>0</v>
      </c>
      <c r="DN300" s="527">
        <v>0</v>
      </c>
      <c r="DO300" s="527">
        <v>0</v>
      </c>
      <c r="DP300" s="527">
        <v>0</v>
      </c>
      <c r="DQ300" s="527">
        <v>0</v>
      </c>
      <c r="DR300" s="527">
        <v>0</v>
      </c>
      <c r="DS300" s="527">
        <v>0</v>
      </c>
      <c r="DT300" s="527">
        <v>0</v>
      </c>
      <c r="DU300" s="527">
        <v>0</v>
      </c>
      <c r="DV300" s="527">
        <v>0</v>
      </c>
      <c r="DW300" s="527">
        <v>0</v>
      </c>
      <c r="DX300" s="527">
        <v>0</v>
      </c>
      <c r="DY300" s="527">
        <v>0</v>
      </c>
      <c r="DZ300" s="527">
        <v>0</v>
      </c>
      <c r="EA300" s="527">
        <v>0</v>
      </c>
    </row>
    <row r="301" spans="1:131" ht="15" x14ac:dyDescent="0.25">
      <c r="A301" s="475">
        <v>120</v>
      </c>
      <c r="B301" s="475">
        <v>98</v>
      </c>
      <c r="C301" s="475" t="s">
        <v>1324</v>
      </c>
      <c r="D301" s="2">
        <v>99712</v>
      </c>
      <c r="E301" s="2">
        <v>99712</v>
      </c>
      <c r="F301" s="522" t="s">
        <v>1073</v>
      </c>
      <c r="G301" s="47">
        <v>126</v>
      </c>
      <c r="H301" s="47">
        <v>48</v>
      </c>
      <c r="I301" s="47">
        <v>38</v>
      </c>
      <c r="J301" s="47">
        <v>10</v>
      </c>
      <c r="K301" s="47">
        <v>0</v>
      </c>
      <c r="L301" s="47">
        <v>34</v>
      </c>
      <c r="M301" s="47">
        <v>34</v>
      </c>
      <c r="N301" s="47">
        <v>0</v>
      </c>
      <c r="O301" s="47">
        <v>0</v>
      </c>
      <c r="P301" s="47">
        <v>0</v>
      </c>
      <c r="Q301" s="47">
        <v>34</v>
      </c>
      <c r="R301" s="47">
        <v>0</v>
      </c>
      <c r="S301" s="47">
        <v>1493.8823529411766</v>
      </c>
      <c r="T301" s="47">
        <v>1493.8823529411766</v>
      </c>
      <c r="U301" s="47">
        <v>0</v>
      </c>
      <c r="V301" s="47">
        <v>0</v>
      </c>
      <c r="W301" s="47">
        <v>0</v>
      </c>
      <c r="X301" s="47">
        <v>1493.8823529411766</v>
      </c>
      <c r="Y301" s="47">
        <v>0</v>
      </c>
      <c r="Z301" s="47">
        <v>48</v>
      </c>
      <c r="AA301" s="525">
        <v>48</v>
      </c>
      <c r="AB301" s="47">
        <v>0</v>
      </c>
      <c r="AC301" s="429">
        <v>0</v>
      </c>
      <c r="AD301" s="429">
        <v>0</v>
      </c>
      <c r="AE301" s="523">
        <v>48</v>
      </c>
      <c r="AF301" s="524">
        <v>0</v>
      </c>
      <c r="AG301" s="524">
        <v>38</v>
      </c>
      <c r="AH301" s="525">
        <v>38</v>
      </c>
      <c r="AI301" s="524">
        <v>0</v>
      </c>
      <c r="AJ301" s="526">
        <v>48</v>
      </c>
      <c r="AK301" s="526">
        <v>49.366846499164446</v>
      </c>
      <c r="AL301" s="526">
        <v>49.967001886445459</v>
      </c>
      <c r="AM301" s="526">
        <v>50.296580867718632</v>
      </c>
      <c r="AN301" s="526">
        <v>50.637890999792035</v>
      </c>
      <c r="AO301" s="526">
        <v>50.987412937425617</v>
      </c>
      <c r="AP301" s="526">
        <v>51.32315134451872</v>
      </c>
      <c r="AQ301" s="526">
        <v>51.658889751611817</v>
      </c>
      <c r="AR301" s="526">
        <v>51.994628158704927</v>
      </c>
      <c r="AS301" s="526">
        <v>52.330366565798016</v>
      </c>
      <c r="AT301" s="526">
        <v>52.666104972891127</v>
      </c>
      <c r="AU301" s="526">
        <v>52.924522587145262</v>
      </c>
      <c r="AV301" s="526">
        <v>53.182940201399404</v>
      </c>
      <c r="AW301" s="526">
        <v>53.441357815653546</v>
      </c>
      <c r="AX301" s="526">
        <v>53.699775429907682</v>
      </c>
      <c r="AY301" s="526">
        <v>53.958193044161817</v>
      </c>
      <c r="AZ301" s="526">
        <v>38</v>
      </c>
      <c r="BA301" s="526">
        <v>39.082086811838522</v>
      </c>
      <c r="BB301" s="526">
        <v>39.557209826769324</v>
      </c>
      <c r="BC301" s="526">
        <v>39.818126520277247</v>
      </c>
      <c r="BD301" s="526">
        <v>40.088330374835358</v>
      </c>
      <c r="BE301" s="526">
        <v>40.365035242128613</v>
      </c>
      <c r="BF301" s="526">
        <v>40.630828147743983</v>
      </c>
      <c r="BG301" s="526">
        <v>40.896621053359354</v>
      </c>
      <c r="BH301" s="526">
        <v>41.162413958974732</v>
      </c>
      <c r="BI301" s="526">
        <v>41.428206864590102</v>
      </c>
      <c r="BJ301" s="526">
        <v>41.693999770205473</v>
      </c>
      <c r="BK301" s="526">
        <v>41.89858038149</v>
      </c>
      <c r="BL301" s="526">
        <v>42.103160992774527</v>
      </c>
      <c r="BM301" s="526">
        <v>42.307741604059053</v>
      </c>
      <c r="BN301" s="526">
        <v>42.51232221534358</v>
      </c>
      <c r="BO301" s="526">
        <v>42.716902826628107</v>
      </c>
      <c r="BP301" s="526">
        <v>0</v>
      </c>
      <c r="BQ301" s="526">
        <v>0</v>
      </c>
      <c r="BR301" s="526">
        <v>0</v>
      </c>
      <c r="BS301" s="526">
        <v>0</v>
      </c>
      <c r="BT301" s="526">
        <v>0</v>
      </c>
      <c r="BU301" s="526">
        <v>0</v>
      </c>
      <c r="BV301" s="526">
        <v>0</v>
      </c>
      <c r="BW301" s="526">
        <v>0</v>
      </c>
      <c r="BX301" s="526">
        <v>0</v>
      </c>
      <c r="BY301" s="526">
        <v>0</v>
      </c>
      <c r="BZ301" s="526">
        <v>0</v>
      </c>
      <c r="CA301" s="526">
        <v>0</v>
      </c>
      <c r="CB301" s="526">
        <v>0</v>
      </c>
      <c r="CC301" s="526">
        <v>0</v>
      </c>
      <c r="CD301" s="526">
        <v>0</v>
      </c>
      <c r="CE301" s="526">
        <v>0</v>
      </c>
      <c r="CF301" s="527">
        <v>0</v>
      </c>
      <c r="CG301" s="527">
        <v>0</v>
      </c>
      <c r="CH301" s="527">
        <v>0</v>
      </c>
      <c r="CI301" s="527">
        <v>0</v>
      </c>
      <c r="CJ301" s="527">
        <v>0</v>
      </c>
      <c r="CK301" s="527">
        <v>0</v>
      </c>
      <c r="CL301" s="527">
        <v>0</v>
      </c>
      <c r="CM301" s="527">
        <v>0</v>
      </c>
      <c r="CN301" s="527">
        <v>0</v>
      </c>
      <c r="CO301" s="527">
        <v>0</v>
      </c>
      <c r="CP301" s="527">
        <v>0</v>
      </c>
      <c r="CQ301" s="527">
        <v>0</v>
      </c>
      <c r="CR301" s="527">
        <v>0</v>
      </c>
      <c r="CS301" s="527">
        <v>0</v>
      </c>
      <c r="CT301" s="527">
        <v>0</v>
      </c>
      <c r="CU301" s="527">
        <v>0</v>
      </c>
      <c r="CV301" s="527">
        <v>0</v>
      </c>
      <c r="CW301" s="527">
        <v>0</v>
      </c>
      <c r="CX301" s="527">
        <v>0</v>
      </c>
      <c r="CY301" s="527">
        <v>0</v>
      </c>
      <c r="CZ301" s="527">
        <v>0</v>
      </c>
      <c r="DA301" s="527">
        <v>0</v>
      </c>
      <c r="DB301" s="527">
        <v>0</v>
      </c>
      <c r="DC301" s="527">
        <v>0</v>
      </c>
      <c r="DD301" s="527">
        <v>0</v>
      </c>
      <c r="DE301" s="527">
        <v>0</v>
      </c>
      <c r="DF301" s="527">
        <v>0</v>
      </c>
      <c r="DG301" s="527">
        <v>0</v>
      </c>
      <c r="DH301" s="527">
        <v>0</v>
      </c>
      <c r="DI301" s="527">
        <v>0</v>
      </c>
      <c r="DJ301" s="527">
        <v>0</v>
      </c>
      <c r="DK301" s="527">
        <v>0</v>
      </c>
      <c r="DL301" s="527">
        <v>0</v>
      </c>
      <c r="DM301" s="527">
        <v>0</v>
      </c>
      <c r="DN301" s="527">
        <v>0</v>
      </c>
      <c r="DO301" s="527">
        <v>0</v>
      </c>
      <c r="DP301" s="527">
        <v>0</v>
      </c>
      <c r="DQ301" s="527">
        <v>0</v>
      </c>
      <c r="DR301" s="527">
        <v>0</v>
      </c>
      <c r="DS301" s="527">
        <v>0</v>
      </c>
      <c r="DT301" s="527">
        <v>0</v>
      </c>
      <c r="DU301" s="527">
        <v>0</v>
      </c>
      <c r="DV301" s="527">
        <v>0</v>
      </c>
      <c r="DW301" s="527">
        <v>0</v>
      </c>
      <c r="DX301" s="527">
        <v>0</v>
      </c>
      <c r="DY301" s="527">
        <v>0</v>
      </c>
      <c r="DZ301" s="527">
        <v>0</v>
      </c>
      <c r="EA301" s="527">
        <v>0</v>
      </c>
    </row>
    <row r="302" spans="1:131" ht="15" x14ac:dyDescent="0.25">
      <c r="A302" s="475">
        <v>121</v>
      </c>
      <c r="B302" s="475">
        <v>98</v>
      </c>
      <c r="C302" s="475" t="s">
        <v>5006</v>
      </c>
      <c r="D302" s="2">
        <v>99712</v>
      </c>
      <c r="E302" s="2">
        <v>99712</v>
      </c>
      <c r="F302" s="522" t="s">
        <v>1073</v>
      </c>
      <c r="G302" s="47">
        <v>16</v>
      </c>
      <c r="H302" s="47">
        <v>2</v>
      </c>
      <c r="I302" s="47">
        <v>2</v>
      </c>
      <c r="J302" s="47">
        <v>0</v>
      </c>
      <c r="K302" s="47">
        <v>0</v>
      </c>
      <c r="L302" s="47">
        <v>54</v>
      </c>
      <c r="M302" s="47">
        <v>54</v>
      </c>
      <c r="N302" s="47">
        <v>0</v>
      </c>
      <c r="O302" s="47">
        <v>0</v>
      </c>
      <c r="P302" s="47">
        <v>0</v>
      </c>
      <c r="Q302" s="47">
        <v>54</v>
      </c>
      <c r="R302" s="47">
        <v>0</v>
      </c>
      <c r="S302" s="47">
        <v>3040.4074074074074</v>
      </c>
      <c r="T302" s="47">
        <v>3040.4074074074074</v>
      </c>
      <c r="U302" s="47">
        <v>0</v>
      </c>
      <c r="V302" s="47">
        <v>0</v>
      </c>
      <c r="W302" s="47">
        <v>0</v>
      </c>
      <c r="X302" s="47">
        <v>3040.4074074074074</v>
      </c>
      <c r="Y302" s="47">
        <v>0</v>
      </c>
      <c r="Z302" s="47">
        <v>2</v>
      </c>
      <c r="AA302" s="525">
        <v>2</v>
      </c>
      <c r="AB302" s="47">
        <v>0</v>
      </c>
      <c r="AC302" s="429">
        <v>0</v>
      </c>
      <c r="AD302" s="429">
        <v>0</v>
      </c>
      <c r="AE302" s="523">
        <v>2</v>
      </c>
      <c r="AF302" s="524">
        <v>0</v>
      </c>
      <c r="AG302" s="524">
        <v>2</v>
      </c>
      <c r="AH302" s="525">
        <v>2</v>
      </c>
      <c r="AI302" s="524">
        <v>0</v>
      </c>
      <c r="AJ302" s="526">
        <v>2</v>
      </c>
      <c r="AK302" s="526">
        <v>2.1579410196136775</v>
      </c>
      <c r="AL302" s="526">
        <v>2.2272898117799889</v>
      </c>
      <c r="AM302" s="526">
        <v>2.2653731228009</v>
      </c>
      <c r="AN302" s="526">
        <v>2.3048119846607404</v>
      </c>
      <c r="AO302" s="526">
        <v>2.3451997321078322</v>
      </c>
      <c r="AP302" s="526">
        <v>2.3839947733741136</v>
      </c>
      <c r="AQ302" s="526">
        <v>2.4227898146403954</v>
      </c>
      <c r="AR302" s="526">
        <v>2.4615848559066769</v>
      </c>
      <c r="AS302" s="526">
        <v>2.5003798971729587</v>
      </c>
      <c r="AT302" s="526">
        <v>2.5391749384392401</v>
      </c>
      <c r="AU302" s="526">
        <v>2.5690354542370146</v>
      </c>
      <c r="AV302" s="526">
        <v>2.5988959700347896</v>
      </c>
      <c r="AW302" s="526">
        <v>2.628756485832564</v>
      </c>
      <c r="AX302" s="526">
        <v>2.658617001630339</v>
      </c>
      <c r="AY302" s="526">
        <v>2.6884775174281135</v>
      </c>
      <c r="AZ302" s="526">
        <v>2</v>
      </c>
      <c r="BA302" s="526">
        <v>2.1579410196136775</v>
      </c>
      <c r="BB302" s="526">
        <v>2.2272898117799889</v>
      </c>
      <c r="BC302" s="526">
        <v>2.2653731228009</v>
      </c>
      <c r="BD302" s="526">
        <v>2.3048119846607404</v>
      </c>
      <c r="BE302" s="526">
        <v>2.3451997321078322</v>
      </c>
      <c r="BF302" s="526">
        <v>2.3839947733741136</v>
      </c>
      <c r="BG302" s="526">
        <v>2.4227898146403954</v>
      </c>
      <c r="BH302" s="526">
        <v>2.4615848559066769</v>
      </c>
      <c r="BI302" s="526">
        <v>2.5003798971729587</v>
      </c>
      <c r="BJ302" s="526">
        <v>2.5391749384392401</v>
      </c>
      <c r="BK302" s="526">
        <v>2.5690354542370146</v>
      </c>
      <c r="BL302" s="526">
        <v>2.5988959700347896</v>
      </c>
      <c r="BM302" s="526">
        <v>2.628756485832564</v>
      </c>
      <c r="BN302" s="526">
        <v>2.658617001630339</v>
      </c>
      <c r="BO302" s="526">
        <v>2.6884775174281135</v>
      </c>
      <c r="BP302" s="526">
        <v>0</v>
      </c>
      <c r="BQ302" s="526">
        <v>0</v>
      </c>
      <c r="BR302" s="526">
        <v>0</v>
      </c>
      <c r="BS302" s="526">
        <v>0</v>
      </c>
      <c r="BT302" s="526">
        <v>0</v>
      </c>
      <c r="BU302" s="526">
        <v>0</v>
      </c>
      <c r="BV302" s="526">
        <v>0</v>
      </c>
      <c r="BW302" s="526">
        <v>0</v>
      </c>
      <c r="BX302" s="526">
        <v>0</v>
      </c>
      <c r="BY302" s="526">
        <v>0</v>
      </c>
      <c r="BZ302" s="526">
        <v>0</v>
      </c>
      <c r="CA302" s="526">
        <v>0</v>
      </c>
      <c r="CB302" s="526">
        <v>0</v>
      </c>
      <c r="CC302" s="526">
        <v>0</v>
      </c>
      <c r="CD302" s="526">
        <v>0</v>
      </c>
      <c r="CE302" s="526">
        <v>0</v>
      </c>
      <c r="CF302" s="527">
        <v>0</v>
      </c>
      <c r="CG302" s="527">
        <v>0</v>
      </c>
      <c r="CH302" s="527">
        <v>0</v>
      </c>
      <c r="CI302" s="527">
        <v>0</v>
      </c>
      <c r="CJ302" s="527">
        <v>0</v>
      </c>
      <c r="CK302" s="527">
        <v>0</v>
      </c>
      <c r="CL302" s="527">
        <v>0</v>
      </c>
      <c r="CM302" s="527">
        <v>0</v>
      </c>
      <c r="CN302" s="527">
        <v>0</v>
      </c>
      <c r="CO302" s="527">
        <v>0</v>
      </c>
      <c r="CP302" s="527">
        <v>0</v>
      </c>
      <c r="CQ302" s="527">
        <v>0</v>
      </c>
      <c r="CR302" s="527">
        <v>0</v>
      </c>
      <c r="CS302" s="527">
        <v>0</v>
      </c>
      <c r="CT302" s="527">
        <v>0</v>
      </c>
      <c r="CU302" s="527">
        <v>0</v>
      </c>
      <c r="CV302" s="527">
        <v>0</v>
      </c>
      <c r="CW302" s="527">
        <v>0</v>
      </c>
      <c r="CX302" s="527">
        <v>0</v>
      </c>
      <c r="CY302" s="527">
        <v>0</v>
      </c>
      <c r="CZ302" s="527">
        <v>0</v>
      </c>
      <c r="DA302" s="527">
        <v>0</v>
      </c>
      <c r="DB302" s="527">
        <v>0</v>
      </c>
      <c r="DC302" s="527">
        <v>0</v>
      </c>
      <c r="DD302" s="527">
        <v>0</v>
      </c>
      <c r="DE302" s="527">
        <v>0</v>
      </c>
      <c r="DF302" s="527">
        <v>0</v>
      </c>
      <c r="DG302" s="527">
        <v>0</v>
      </c>
      <c r="DH302" s="527">
        <v>0</v>
      </c>
      <c r="DI302" s="527">
        <v>0</v>
      </c>
      <c r="DJ302" s="527">
        <v>0</v>
      </c>
      <c r="DK302" s="527">
        <v>0</v>
      </c>
      <c r="DL302" s="527">
        <v>0</v>
      </c>
      <c r="DM302" s="527">
        <v>0</v>
      </c>
      <c r="DN302" s="527">
        <v>0</v>
      </c>
      <c r="DO302" s="527">
        <v>0</v>
      </c>
      <c r="DP302" s="527">
        <v>0</v>
      </c>
      <c r="DQ302" s="527">
        <v>0</v>
      </c>
      <c r="DR302" s="527">
        <v>0</v>
      </c>
      <c r="DS302" s="527">
        <v>0</v>
      </c>
      <c r="DT302" s="527">
        <v>0</v>
      </c>
      <c r="DU302" s="527">
        <v>0</v>
      </c>
      <c r="DV302" s="527">
        <v>0</v>
      </c>
      <c r="DW302" s="527">
        <v>0</v>
      </c>
      <c r="DX302" s="527">
        <v>0</v>
      </c>
      <c r="DY302" s="527">
        <v>0</v>
      </c>
      <c r="DZ302" s="527">
        <v>0</v>
      </c>
      <c r="EA302" s="527">
        <v>0</v>
      </c>
    </row>
    <row r="303" spans="1:131" ht="15" x14ac:dyDescent="0.25">
      <c r="A303" s="475">
        <v>124</v>
      </c>
      <c r="B303" s="475">
        <v>98</v>
      </c>
      <c r="C303" s="475" t="s">
        <v>1325</v>
      </c>
      <c r="D303" s="2">
        <v>99712</v>
      </c>
      <c r="E303" s="2">
        <v>99712</v>
      </c>
      <c r="F303" s="522" t="s">
        <v>1073</v>
      </c>
      <c r="G303" s="47">
        <v>87</v>
      </c>
      <c r="H303" s="47">
        <v>26</v>
      </c>
      <c r="I303" s="47">
        <v>26</v>
      </c>
      <c r="J303" s="47">
        <v>0</v>
      </c>
      <c r="K303" s="47">
        <v>0</v>
      </c>
      <c r="L303" s="47">
        <v>30</v>
      </c>
      <c r="M303" s="47">
        <v>30</v>
      </c>
      <c r="N303" s="47">
        <v>2</v>
      </c>
      <c r="O303" s="47">
        <v>0</v>
      </c>
      <c r="P303" s="47">
        <v>0</v>
      </c>
      <c r="Q303" s="47">
        <v>32</v>
      </c>
      <c r="R303" s="47">
        <v>0</v>
      </c>
      <c r="S303" s="47">
        <v>2037.8</v>
      </c>
      <c r="T303" s="47">
        <v>2037.8</v>
      </c>
      <c r="U303" s="47">
        <v>3155</v>
      </c>
      <c r="V303" s="47">
        <v>0</v>
      </c>
      <c r="W303" s="47">
        <v>0</v>
      </c>
      <c r="X303" s="47">
        <v>2107.625</v>
      </c>
      <c r="Y303" s="47">
        <v>0</v>
      </c>
      <c r="Z303" s="47">
        <v>26</v>
      </c>
      <c r="AA303" s="525">
        <v>26</v>
      </c>
      <c r="AB303" s="47">
        <v>0</v>
      </c>
      <c r="AC303" s="429">
        <v>2</v>
      </c>
      <c r="AD303" s="429">
        <v>0</v>
      </c>
      <c r="AE303" s="523">
        <v>28</v>
      </c>
      <c r="AF303" s="524">
        <v>0</v>
      </c>
      <c r="AG303" s="524">
        <v>26</v>
      </c>
      <c r="AH303" s="525">
        <v>26</v>
      </c>
      <c r="AI303" s="524">
        <v>0</v>
      </c>
      <c r="AJ303" s="526">
        <v>26</v>
      </c>
      <c r="AK303" s="526">
        <v>27.383284895525435</v>
      </c>
      <c r="AL303" s="526">
        <v>27.990658059009061</v>
      </c>
      <c r="AM303" s="526">
        <v>28.324200725984873</v>
      </c>
      <c r="AN303" s="526">
        <v>28.669615628591377</v>
      </c>
      <c r="AO303" s="526">
        <v>29.023341096139387</v>
      </c>
      <c r="AP303" s="526">
        <v>29.363117265346069</v>
      </c>
      <c r="AQ303" s="526">
        <v>29.702893434552749</v>
      </c>
      <c r="AR303" s="526">
        <v>30.042669603759439</v>
      </c>
      <c r="AS303" s="526">
        <v>30.382445772966122</v>
      </c>
      <c r="AT303" s="526">
        <v>30.722221942172801</v>
      </c>
      <c r="AU303" s="526">
        <v>30.983747419067235</v>
      </c>
      <c r="AV303" s="526">
        <v>31.245272895961669</v>
      </c>
      <c r="AW303" s="526">
        <v>31.5067983728561</v>
      </c>
      <c r="AX303" s="526">
        <v>31.768323849750534</v>
      </c>
      <c r="AY303" s="526">
        <v>32.029849326644964</v>
      </c>
      <c r="AZ303" s="526">
        <v>26</v>
      </c>
      <c r="BA303" s="526">
        <v>27.383284895525435</v>
      </c>
      <c r="BB303" s="526">
        <v>27.990658059009061</v>
      </c>
      <c r="BC303" s="526">
        <v>28.324200725984873</v>
      </c>
      <c r="BD303" s="526">
        <v>28.669615628591377</v>
      </c>
      <c r="BE303" s="526">
        <v>29.023341096139387</v>
      </c>
      <c r="BF303" s="526">
        <v>29.363117265346069</v>
      </c>
      <c r="BG303" s="526">
        <v>29.702893434552749</v>
      </c>
      <c r="BH303" s="526">
        <v>30.042669603759439</v>
      </c>
      <c r="BI303" s="526">
        <v>30.382445772966122</v>
      </c>
      <c r="BJ303" s="526">
        <v>30.722221942172801</v>
      </c>
      <c r="BK303" s="526">
        <v>30.983747419067235</v>
      </c>
      <c r="BL303" s="526">
        <v>31.245272895961669</v>
      </c>
      <c r="BM303" s="526">
        <v>31.5067983728561</v>
      </c>
      <c r="BN303" s="526">
        <v>31.768323849750534</v>
      </c>
      <c r="BO303" s="526">
        <v>32.029849326644964</v>
      </c>
      <c r="BP303" s="526">
        <v>2</v>
      </c>
      <c r="BQ303" s="526">
        <v>2.1064065304250335</v>
      </c>
      <c r="BR303" s="526">
        <v>2.1531275430006969</v>
      </c>
      <c r="BS303" s="526">
        <v>2.1787846712296055</v>
      </c>
      <c r="BT303" s="526">
        <v>2.2053550483531827</v>
      </c>
      <c r="BU303" s="526">
        <v>2.2325646997030297</v>
      </c>
      <c r="BV303" s="526">
        <v>2.2587013281035437</v>
      </c>
      <c r="BW303" s="526">
        <v>2.2848379565040577</v>
      </c>
      <c r="BX303" s="526">
        <v>2.3109745849045722</v>
      </c>
      <c r="BY303" s="526">
        <v>2.3371112133050862</v>
      </c>
      <c r="BZ303" s="526">
        <v>2.3632478417056002</v>
      </c>
      <c r="CA303" s="526">
        <v>2.383365186082095</v>
      </c>
      <c r="CB303" s="526">
        <v>2.4034825304585898</v>
      </c>
      <c r="CC303" s="526">
        <v>2.4235998748350847</v>
      </c>
      <c r="CD303" s="526">
        <v>2.4437172192115795</v>
      </c>
      <c r="CE303" s="526">
        <v>2.4638345635880743</v>
      </c>
      <c r="CF303" s="527">
        <v>0</v>
      </c>
      <c r="CG303" s="527">
        <v>0</v>
      </c>
      <c r="CH303" s="527">
        <v>0</v>
      </c>
      <c r="CI303" s="527">
        <v>0</v>
      </c>
      <c r="CJ303" s="527">
        <v>0</v>
      </c>
      <c r="CK303" s="527">
        <v>0</v>
      </c>
      <c r="CL303" s="527">
        <v>0</v>
      </c>
      <c r="CM303" s="527">
        <v>0</v>
      </c>
      <c r="CN303" s="527">
        <v>0</v>
      </c>
      <c r="CO303" s="527">
        <v>0</v>
      </c>
      <c r="CP303" s="527">
        <v>0</v>
      </c>
      <c r="CQ303" s="527">
        <v>0</v>
      </c>
      <c r="CR303" s="527">
        <v>0</v>
      </c>
      <c r="CS303" s="527">
        <v>0</v>
      </c>
      <c r="CT303" s="527">
        <v>0</v>
      </c>
      <c r="CU303" s="527">
        <v>0</v>
      </c>
      <c r="CV303" s="527">
        <v>0</v>
      </c>
      <c r="CW303" s="527">
        <v>0</v>
      </c>
      <c r="CX303" s="527">
        <v>0</v>
      </c>
      <c r="CY303" s="527">
        <v>0</v>
      </c>
      <c r="CZ303" s="527">
        <v>0</v>
      </c>
      <c r="DA303" s="527">
        <v>0</v>
      </c>
      <c r="DB303" s="527">
        <v>0</v>
      </c>
      <c r="DC303" s="527">
        <v>0</v>
      </c>
      <c r="DD303" s="527">
        <v>0</v>
      </c>
      <c r="DE303" s="527">
        <v>0</v>
      </c>
      <c r="DF303" s="527">
        <v>0</v>
      </c>
      <c r="DG303" s="527">
        <v>0</v>
      </c>
      <c r="DH303" s="527">
        <v>0</v>
      </c>
      <c r="DI303" s="527">
        <v>0</v>
      </c>
      <c r="DJ303" s="527">
        <v>0</v>
      </c>
      <c r="DK303" s="527">
        <v>0</v>
      </c>
      <c r="DL303" s="527">
        <v>0</v>
      </c>
      <c r="DM303" s="527">
        <v>0</v>
      </c>
      <c r="DN303" s="527">
        <v>0</v>
      </c>
      <c r="DO303" s="527">
        <v>0</v>
      </c>
      <c r="DP303" s="527">
        <v>0</v>
      </c>
      <c r="DQ303" s="527">
        <v>0</v>
      </c>
      <c r="DR303" s="527">
        <v>0</v>
      </c>
      <c r="DS303" s="527">
        <v>0</v>
      </c>
      <c r="DT303" s="527">
        <v>0</v>
      </c>
      <c r="DU303" s="527">
        <v>0</v>
      </c>
      <c r="DV303" s="527">
        <v>0</v>
      </c>
      <c r="DW303" s="527">
        <v>0</v>
      </c>
      <c r="DX303" s="527">
        <v>0</v>
      </c>
      <c r="DY303" s="527">
        <v>0</v>
      </c>
      <c r="DZ303" s="527">
        <v>0</v>
      </c>
      <c r="EA303" s="527">
        <v>0</v>
      </c>
    </row>
    <row r="304" spans="1:131" ht="15" x14ac:dyDescent="0.25">
      <c r="A304" s="475">
        <v>141</v>
      </c>
      <c r="B304" s="475">
        <v>98</v>
      </c>
      <c r="C304" s="475" t="s">
        <v>1326</v>
      </c>
      <c r="D304" s="2">
        <v>99712</v>
      </c>
      <c r="E304" s="2">
        <v>99712</v>
      </c>
      <c r="F304" s="522" t="s">
        <v>1073</v>
      </c>
      <c r="G304" s="47">
        <v>3</v>
      </c>
      <c r="H304" s="47">
        <v>7</v>
      </c>
      <c r="I304" s="47">
        <v>7</v>
      </c>
      <c r="J304" s="47">
        <v>0</v>
      </c>
      <c r="K304" s="47">
        <v>0</v>
      </c>
      <c r="L304" s="47">
        <v>3</v>
      </c>
      <c r="M304" s="47">
        <v>3</v>
      </c>
      <c r="N304" s="47">
        <v>0</v>
      </c>
      <c r="O304" s="47">
        <v>0</v>
      </c>
      <c r="P304" s="47">
        <v>0</v>
      </c>
      <c r="Q304" s="47">
        <v>3</v>
      </c>
      <c r="R304" s="47">
        <v>0</v>
      </c>
      <c r="S304" s="47">
        <v>1969.3333333333333</v>
      </c>
      <c r="T304" s="47">
        <v>1969.3333333333333</v>
      </c>
      <c r="U304" s="47">
        <v>0</v>
      </c>
      <c r="V304" s="47">
        <v>0</v>
      </c>
      <c r="W304" s="47">
        <v>0</v>
      </c>
      <c r="X304" s="47">
        <v>1969.3333333333333</v>
      </c>
      <c r="Y304" s="47">
        <v>0</v>
      </c>
      <c r="Z304" s="47">
        <v>7</v>
      </c>
      <c r="AA304" s="525">
        <v>7</v>
      </c>
      <c r="AB304" s="47">
        <v>0</v>
      </c>
      <c r="AC304" s="429">
        <v>0</v>
      </c>
      <c r="AD304" s="429">
        <v>0</v>
      </c>
      <c r="AE304" s="523">
        <v>7</v>
      </c>
      <c r="AF304" s="524">
        <v>0</v>
      </c>
      <c r="AG304" s="524">
        <v>7</v>
      </c>
      <c r="AH304" s="525">
        <v>7</v>
      </c>
      <c r="AI304" s="524">
        <v>0</v>
      </c>
      <c r="AJ304" s="526">
        <v>7</v>
      </c>
      <c r="AK304" s="526">
        <v>7.0517787748202796</v>
      </c>
      <c r="AL304" s="526">
        <v>7.1039405555722581</v>
      </c>
      <c r="AM304" s="526">
        <v>7.1564881753384899</v>
      </c>
      <c r="AN304" s="526">
        <v>7.2094244881577536</v>
      </c>
      <c r="AO304" s="526">
        <v>7.2627523691800571</v>
      </c>
      <c r="AP304" s="526">
        <v>7.2917940053485646</v>
      </c>
      <c r="AQ304" s="526">
        <v>7.3209517705806091</v>
      </c>
      <c r="AR304" s="526">
        <v>7.3502261292425741</v>
      </c>
      <c r="AS304" s="526">
        <v>7.3796175475576957</v>
      </c>
      <c r="AT304" s="526">
        <v>7.4091264936135142</v>
      </c>
      <c r="AU304" s="526">
        <v>7.4329692495714728</v>
      </c>
      <c r="AV304" s="526">
        <v>7.4568887321195607</v>
      </c>
      <c r="AW304" s="526">
        <v>7.4808851881658756</v>
      </c>
      <c r="AX304" s="526">
        <v>7.5049588654130774</v>
      </c>
      <c r="AY304" s="526">
        <v>7.52911001236094</v>
      </c>
      <c r="AZ304" s="526">
        <v>7</v>
      </c>
      <c r="BA304" s="526">
        <v>7.0517787748202796</v>
      </c>
      <c r="BB304" s="526">
        <v>7.1039405555722581</v>
      </c>
      <c r="BC304" s="526">
        <v>7.1564881753384899</v>
      </c>
      <c r="BD304" s="526">
        <v>7.2094244881577536</v>
      </c>
      <c r="BE304" s="526">
        <v>7.2627523691800571</v>
      </c>
      <c r="BF304" s="526">
        <v>7.2917940053485646</v>
      </c>
      <c r="BG304" s="526">
        <v>7.3209517705806091</v>
      </c>
      <c r="BH304" s="526">
        <v>7.3502261292425741</v>
      </c>
      <c r="BI304" s="526">
        <v>7.3796175475576957</v>
      </c>
      <c r="BJ304" s="526">
        <v>7.4091264936135142</v>
      </c>
      <c r="BK304" s="526">
        <v>7.4329692495714728</v>
      </c>
      <c r="BL304" s="526">
        <v>7.4568887321195607</v>
      </c>
      <c r="BM304" s="526">
        <v>7.4808851881658756</v>
      </c>
      <c r="BN304" s="526">
        <v>7.5049588654130774</v>
      </c>
      <c r="BO304" s="526">
        <v>7.52911001236094</v>
      </c>
      <c r="BP304" s="526">
        <v>0</v>
      </c>
      <c r="BQ304" s="526">
        <v>0</v>
      </c>
      <c r="BR304" s="526">
        <v>0</v>
      </c>
      <c r="BS304" s="526">
        <v>0</v>
      </c>
      <c r="BT304" s="526">
        <v>0</v>
      </c>
      <c r="BU304" s="526">
        <v>0</v>
      </c>
      <c r="BV304" s="526">
        <v>0</v>
      </c>
      <c r="BW304" s="526">
        <v>0</v>
      </c>
      <c r="BX304" s="526">
        <v>0</v>
      </c>
      <c r="BY304" s="526">
        <v>0</v>
      </c>
      <c r="BZ304" s="526">
        <v>0</v>
      </c>
      <c r="CA304" s="526">
        <v>0</v>
      </c>
      <c r="CB304" s="526">
        <v>0</v>
      </c>
      <c r="CC304" s="526">
        <v>0</v>
      </c>
      <c r="CD304" s="526">
        <v>0</v>
      </c>
      <c r="CE304" s="526">
        <v>0</v>
      </c>
      <c r="CF304" s="527">
        <v>0</v>
      </c>
      <c r="CG304" s="527">
        <v>0</v>
      </c>
      <c r="CH304" s="527">
        <v>0</v>
      </c>
      <c r="CI304" s="527">
        <v>0</v>
      </c>
      <c r="CJ304" s="527">
        <v>0</v>
      </c>
      <c r="CK304" s="527">
        <v>0</v>
      </c>
      <c r="CL304" s="527">
        <v>0</v>
      </c>
      <c r="CM304" s="527">
        <v>0</v>
      </c>
      <c r="CN304" s="527">
        <v>0</v>
      </c>
      <c r="CO304" s="527">
        <v>0</v>
      </c>
      <c r="CP304" s="527">
        <v>0</v>
      </c>
      <c r="CQ304" s="527">
        <v>0</v>
      </c>
      <c r="CR304" s="527">
        <v>0</v>
      </c>
      <c r="CS304" s="527">
        <v>0</v>
      </c>
      <c r="CT304" s="527">
        <v>0</v>
      </c>
      <c r="CU304" s="527">
        <v>0</v>
      </c>
      <c r="CV304" s="527">
        <v>0</v>
      </c>
      <c r="CW304" s="527">
        <v>0</v>
      </c>
      <c r="CX304" s="527">
        <v>0</v>
      </c>
      <c r="CY304" s="527">
        <v>0</v>
      </c>
      <c r="CZ304" s="527">
        <v>0</v>
      </c>
      <c r="DA304" s="527">
        <v>0</v>
      </c>
      <c r="DB304" s="527">
        <v>0</v>
      </c>
      <c r="DC304" s="527">
        <v>0</v>
      </c>
      <c r="DD304" s="527">
        <v>0</v>
      </c>
      <c r="DE304" s="527">
        <v>0</v>
      </c>
      <c r="DF304" s="527">
        <v>0</v>
      </c>
      <c r="DG304" s="527">
        <v>0</v>
      </c>
      <c r="DH304" s="527">
        <v>0</v>
      </c>
      <c r="DI304" s="527">
        <v>0</v>
      </c>
      <c r="DJ304" s="527">
        <v>0</v>
      </c>
      <c r="DK304" s="527">
        <v>0</v>
      </c>
      <c r="DL304" s="527">
        <v>0</v>
      </c>
      <c r="DM304" s="527">
        <v>0</v>
      </c>
      <c r="DN304" s="527">
        <v>0</v>
      </c>
      <c r="DO304" s="527">
        <v>0</v>
      </c>
      <c r="DP304" s="527">
        <v>0</v>
      </c>
      <c r="DQ304" s="527">
        <v>0</v>
      </c>
      <c r="DR304" s="527">
        <v>0</v>
      </c>
      <c r="DS304" s="527">
        <v>0</v>
      </c>
      <c r="DT304" s="527">
        <v>0</v>
      </c>
      <c r="DU304" s="527">
        <v>0</v>
      </c>
      <c r="DV304" s="527">
        <v>0</v>
      </c>
      <c r="DW304" s="527">
        <v>0</v>
      </c>
      <c r="DX304" s="527">
        <v>0</v>
      </c>
      <c r="DY304" s="527">
        <v>0</v>
      </c>
      <c r="DZ304" s="527">
        <v>0</v>
      </c>
      <c r="EA304" s="527">
        <v>0</v>
      </c>
    </row>
    <row r="305" spans="1:131" ht="15" x14ac:dyDescent="0.25">
      <c r="A305" s="475">
        <v>89</v>
      </c>
      <c r="B305" s="475">
        <v>99</v>
      </c>
      <c r="C305" s="475" t="s">
        <v>5007</v>
      </c>
      <c r="D305" s="2">
        <v>99709</v>
      </c>
      <c r="E305" s="2">
        <v>99709</v>
      </c>
      <c r="F305" s="522" t="s">
        <v>1073</v>
      </c>
      <c r="G305" s="47">
        <v>17</v>
      </c>
      <c r="H305" s="47">
        <v>14</v>
      </c>
      <c r="I305" s="47">
        <v>12</v>
      </c>
      <c r="J305" s="47">
        <v>2</v>
      </c>
      <c r="K305" s="47">
        <v>0</v>
      </c>
      <c r="L305" s="47">
        <v>2</v>
      </c>
      <c r="M305" s="47">
        <v>2</v>
      </c>
      <c r="N305" s="47">
        <v>0</v>
      </c>
      <c r="O305" s="47">
        <v>0</v>
      </c>
      <c r="P305" s="47">
        <v>0</v>
      </c>
      <c r="Q305" s="47">
        <v>2</v>
      </c>
      <c r="R305" s="47">
        <v>0</v>
      </c>
      <c r="S305" s="47">
        <v>360</v>
      </c>
      <c r="T305" s="47">
        <v>360</v>
      </c>
      <c r="U305" s="47">
        <v>0</v>
      </c>
      <c r="V305" s="47">
        <v>0</v>
      </c>
      <c r="W305" s="47">
        <v>0</v>
      </c>
      <c r="X305" s="47">
        <v>360</v>
      </c>
      <c r="Y305" s="47">
        <v>0</v>
      </c>
      <c r="Z305" s="47">
        <v>14</v>
      </c>
      <c r="AA305" s="525">
        <v>14</v>
      </c>
      <c r="AB305" s="47">
        <v>0</v>
      </c>
      <c r="AC305" s="429">
        <v>0</v>
      </c>
      <c r="AD305" s="429">
        <v>0</v>
      </c>
      <c r="AE305" s="523">
        <v>14</v>
      </c>
      <c r="AF305" s="524">
        <v>0</v>
      </c>
      <c r="AG305" s="524">
        <v>12</v>
      </c>
      <c r="AH305" s="525">
        <v>12</v>
      </c>
      <c r="AI305" s="524">
        <v>0</v>
      </c>
      <c r="AJ305" s="526">
        <v>14</v>
      </c>
      <c r="AK305" s="526">
        <v>14.618273432780827</v>
      </c>
      <c r="AL305" s="526">
        <v>14.889745124534775</v>
      </c>
      <c r="AM305" s="526">
        <v>15.038825455244002</v>
      </c>
      <c r="AN305" s="526">
        <v>15.193212203960044</v>
      </c>
      <c r="AO305" s="526">
        <v>15.35131344528086</v>
      </c>
      <c r="AP305" s="526">
        <v>15.503179904021263</v>
      </c>
      <c r="AQ305" s="526">
        <v>15.655046362761665</v>
      </c>
      <c r="AR305" s="526">
        <v>15.80691282150207</v>
      </c>
      <c r="AS305" s="526">
        <v>15.958779280242474</v>
      </c>
      <c r="AT305" s="526">
        <v>16.110645738982875</v>
      </c>
      <c r="AU305" s="526">
        <v>16.227537244761766</v>
      </c>
      <c r="AV305" s="526">
        <v>16.344428750540661</v>
      </c>
      <c r="AW305" s="526">
        <v>16.461320256319553</v>
      </c>
      <c r="AX305" s="526">
        <v>16.578211762098448</v>
      </c>
      <c r="AY305" s="526">
        <v>16.695103267877336</v>
      </c>
      <c r="AZ305" s="526">
        <v>12</v>
      </c>
      <c r="BA305" s="526">
        <v>12.52994865666928</v>
      </c>
      <c r="BB305" s="526">
        <v>12.762638678172664</v>
      </c>
      <c r="BC305" s="526">
        <v>12.890421818780572</v>
      </c>
      <c r="BD305" s="526">
        <v>13.022753317680039</v>
      </c>
      <c r="BE305" s="526">
        <v>13.158268667383595</v>
      </c>
      <c r="BF305" s="526">
        <v>13.288439917732511</v>
      </c>
      <c r="BG305" s="526">
        <v>13.418611168081426</v>
      </c>
      <c r="BH305" s="526">
        <v>13.548782418430346</v>
      </c>
      <c r="BI305" s="526">
        <v>13.678953668779263</v>
      </c>
      <c r="BJ305" s="526">
        <v>13.80912491912818</v>
      </c>
      <c r="BK305" s="526">
        <v>13.909317638367229</v>
      </c>
      <c r="BL305" s="526">
        <v>14.009510357606281</v>
      </c>
      <c r="BM305" s="526">
        <v>14.109703076845332</v>
      </c>
      <c r="BN305" s="526">
        <v>14.209895796084382</v>
      </c>
      <c r="BO305" s="526">
        <v>14.310088515323432</v>
      </c>
      <c r="BP305" s="526">
        <v>0</v>
      </c>
      <c r="BQ305" s="526">
        <v>0</v>
      </c>
      <c r="BR305" s="526">
        <v>0</v>
      </c>
      <c r="BS305" s="526">
        <v>0</v>
      </c>
      <c r="BT305" s="526">
        <v>0</v>
      </c>
      <c r="BU305" s="526">
        <v>0</v>
      </c>
      <c r="BV305" s="526">
        <v>0</v>
      </c>
      <c r="BW305" s="526">
        <v>0</v>
      </c>
      <c r="BX305" s="526">
        <v>0</v>
      </c>
      <c r="BY305" s="526">
        <v>0</v>
      </c>
      <c r="BZ305" s="526">
        <v>0</v>
      </c>
      <c r="CA305" s="526">
        <v>0</v>
      </c>
      <c r="CB305" s="526">
        <v>0</v>
      </c>
      <c r="CC305" s="526">
        <v>0</v>
      </c>
      <c r="CD305" s="526">
        <v>0</v>
      </c>
      <c r="CE305" s="526">
        <v>0</v>
      </c>
      <c r="CF305" s="527">
        <v>0</v>
      </c>
      <c r="CG305" s="527">
        <v>0</v>
      </c>
      <c r="CH305" s="527">
        <v>0</v>
      </c>
      <c r="CI305" s="527">
        <v>0</v>
      </c>
      <c r="CJ305" s="527">
        <v>0</v>
      </c>
      <c r="CK305" s="527">
        <v>0</v>
      </c>
      <c r="CL305" s="527">
        <v>0</v>
      </c>
      <c r="CM305" s="527">
        <v>0</v>
      </c>
      <c r="CN305" s="527">
        <v>0</v>
      </c>
      <c r="CO305" s="527">
        <v>0</v>
      </c>
      <c r="CP305" s="527">
        <v>0</v>
      </c>
      <c r="CQ305" s="527">
        <v>0</v>
      </c>
      <c r="CR305" s="527">
        <v>0</v>
      </c>
      <c r="CS305" s="527">
        <v>0</v>
      </c>
      <c r="CT305" s="527">
        <v>0</v>
      </c>
      <c r="CU305" s="527">
        <v>0</v>
      </c>
      <c r="CV305" s="527">
        <v>0</v>
      </c>
      <c r="CW305" s="527">
        <v>0</v>
      </c>
      <c r="CX305" s="527">
        <v>0</v>
      </c>
      <c r="CY305" s="527">
        <v>0</v>
      </c>
      <c r="CZ305" s="527">
        <v>0</v>
      </c>
      <c r="DA305" s="527">
        <v>0</v>
      </c>
      <c r="DB305" s="527">
        <v>0</v>
      </c>
      <c r="DC305" s="527">
        <v>0</v>
      </c>
      <c r="DD305" s="527">
        <v>0</v>
      </c>
      <c r="DE305" s="527">
        <v>0</v>
      </c>
      <c r="DF305" s="527">
        <v>0</v>
      </c>
      <c r="DG305" s="527">
        <v>0</v>
      </c>
      <c r="DH305" s="527">
        <v>0</v>
      </c>
      <c r="DI305" s="527">
        <v>0</v>
      </c>
      <c r="DJ305" s="527">
        <v>0</v>
      </c>
      <c r="DK305" s="527">
        <v>0</v>
      </c>
      <c r="DL305" s="527">
        <v>0</v>
      </c>
      <c r="DM305" s="527">
        <v>0</v>
      </c>
      <c r="DN305" s="527">
        <v>0</v>
      </c>
      <c r="DO305" s="527">
        <v>0</v>
      </c>
      <c r="DP305" s="527">
        <v>0</v>
      </c>
      <c r="DQ305" s="527">
        <v>0</v>
      </c>
      <c r="DR305" s="527">
        <v>0</v>
      </c>
      <c r="DS305" s="527">
        <v>0</v>
      </c>
      <c r="DT305" s="527">
        <v>0</v>
      </c>
      <c r="DU305" s="527">
        <v>0</v>
      </c>
      <c r="DV305" s="527">
        <v>0</v>
      </c>
      <c r="DW305" s="527">
        <v>0</v>
      </c>
      <c r="DX305" s="527">
        <v>0</v>
      </c>
      <c r="DY305" s="527">
        <v>0</v>
      </c>
      <c r="DZ305" s="527">
        <v>0</v>
      </c>
      <c r="EA305" s="527">
        <v>0</v>
      </c>
    </row>
    <row r="306" spans="1:131" ht="15" x14ac:dyDescent="0.25">
      <c r="A306" s="475">
        <v>92</v>
      </c>
      <c r="B306" s="475">
        <v>99</v>
      </c>
      <c r="C306" s="475" t="s">
        <v>1327</v>
      </c>
      <c r="D306" s="2">
        <v>99709</v>
      </c>
      <c r="E306" s="2">
        <v>99709</v>
      </c>
      <c r="F306" s="522" t="s">
        <v>1073</v>
      </c>
      <c r="G306" s="47">
        <v>2</v>
      </c>
      <c r="H306" s="47">
        <v>2</v>
      </c>
      <c r="I306" s="47">
        <v>0</v>
      </c>
      <c r="J306" s="47">
        <v>2</v>
      </c>
      <c r="K306" s="47">
        <v>0</v>
      </c>
      <c r="L306" s="47">
        <v>2</v>
      </c>
      <c r="M306" s="47">
        <v>2</v>
      </c>
      <c r="N306" s="47">
        <v>0</v>
      </c>
      <c r="O306" s="47">
        <v>0</v>
      </c>
      <c r="P306" s="47">
        <v>0</v>
      </c>
      <c r="Q306" s="47">
        <v>2</v>
      </c>
      <c r="R306" s="47">
        <v>0</v>
      </c>
      <c r="S306" s="47">
        <v>400</v>
      </c>
      <c r="T306" s="47">
        <v>400</v>
      </c>
      <c r="U306" s="47">
        <v>0</v>
      </c>
      <c r="V306" s="47">
        <v>0</v>
      </c>
      <c r="W306" s="47">
        <v>0</v>
      </c>
      <c r="X306" s="47">
        <v>400</v>
      </c>
      <c r="Y306" s="47">
        <v>0</v>
      </c>
      <c r="Z306" s="47">
        <v>2</v>
      </c>
      <c r="AA306" s="525">
        <v>2</v>
      </c>
      <c r="AB306" s="47">
        <v>0</v>
      </c>
      <c r="AC306" s="429">
        <v>0</v>
      </c>
      <c r="AD306" s="429">
        <v>0</v>
      </c>
      <c r="AE306" s="523">
        <v>2</v>
      </c>
      <c r="AF306" s="524">
        <v>0</v>
      </c>
      <c r="AG306" s="524">
        <v>0</v>
      </c>
      <c r="AH306" s="525">
        <v>0</v>
      </c>
      <c r="AI306" s="524">
        <v>0</v>
      </c>
      <c r="AJ306" s="526">
        <v>2</v>
      </c>
      <c r="AK306" s="526">
        <v>2.0883247761115467</v>
      </c>
      <c r="AL306" s="526">
        <v>2.1271064463621108</v>
      </c>
      <c r="AM306" s="526">
        <v>2.1484036364634287</v>
      </c>
      <c r="AN306" s="526">
        <v>2.1704588862800063</v>
      </c>
      <c r="AO306" s="526">
        <v>2.1930447778972657</v>
      </c>
      <c r="AP306" s="526">
        <v>2.2147399862887518</v>
      </c>
      <c r="AQ306" s="526">
        <v>2.2364351946802379</v>
      </c>
      <c r="AR306" s="526">
        <v>2.2581304030717244</v>
      </c>
      <c r="AS306" s="526">
        <v>2.2798256114632105</v>
      </c>
      <c r="AT306" s="526">
        <v>2.3015208198546966</v>
      </c>
      <c r="AU306" s="526">
        <v>2.3182196063945382</v>
      </c>
      <c r="AV306" s="526">
        <v>2.3349183929343802</v>
      </c>
      <c r="AW306" s="526">
        <v>2.3516171794742218</v>
      </c>
      <c r="AX306" s="526">
        <v>2.3683159660140638</v>
      </c>
      <c r="AY306" s="526">
        <v>2.3850147525539054</v>
      </c>
      <c r="AZ306" s="526">
        <v>0</v>
      </c>
      <c r="BA306" s="526">
        <v>0</v>
      </c>
      <c r="BB306" s="526">
        <v>0</v>
      </c>
      <c r="BC306" s="526">
        <v>0</v>
      </c>
      <c r="BD306" s="526">
        <v>0</v>
      </c>
      <c r="BE306" s="526">
        <v>0</v>
      </c>
      <c r="BF306" s="526">
        <v>0</v>
      </c>
      <c r="BG306" s="526">
        <v>0</v>
      </c>
      <c r="BH306" s="526">
        <v>0</v>
      </c>
      <c r="BI306" s="526">
        <v>0</v>
      </c>
      <c r="BJ306" s="526">
        <v>0</v>
      </c>
      <c r="BK306" s="526">
        <v>0</v>
      </c>
      <c r="BL306" s="526">
        <v>0</v>
      </c>
      <c r="BM306" s="526">
        <v>0</v>
      </c>
      <c r="BN306" s="526">
        <v>0</v>
      </c>
      <c r="BO306" s="526">
        <v>0</v>
      </c>
      <c r="BP306" s="526">
        <v>0</v>
      </c>
      <c r="BQ306" s="526">
        <v>0</v>
      </c>
      <c r="BR306" s="526">
        <v>0</v>
      </c>
      <c r="BS306" s="526">
        <v>0</v>
      </c>
      <c r="BT306" s="526">
        <v>0</v>
      </c>
      <c r="BU306" s="526">
        <v>0</v>
      </c>
      <c r="BV306" s="526">
        <v>0</v>
      </c>
      <c r="BW306" s="526">
        <v>0</v>
      </c>
      <c r="BX306" s="526">
        <v>0</v>
      </c>
      <c r="BY306" s="526">
        <v>0</v>
      </c>
      <c r="BZ306" s="526">
        <v>0</v>
      </c>
      <c r="CA306" s="526">
        <v>0</v>
      </c>
      <c r="CB306" s="526">
        <v>0</v>
      </c>
      <c r="CC306" s="526">
        <v>0</v>
      </c>
      <c r="CD306" s="526">
        <v>0</v>
      </c>
      <c r="CE306" s="526">
        <v>0</v>
      </c>
      <c r="CF306" s="527">
        <v>0</v>
      </c>
      <c r="CG306" s="527">
        <v>0</v>
      </c>
      <c r="CH306" s="527">
        <v>0</v>
      </c>
      <c r="CI306" s="527">
        <v>0</v>
      </c>
      <c r="CJ306" s="527">
        <v>0</v>
      </c>
      <c r="CK306" s="527">
        <v>0</v>
      </c>
      <c r="CL306" s="527">
        <v>0</v>
      </c>
      <c r="CM306" s="527">
        <v>0</v>
      </c>
      <c r="CN306" s="527">
        <v>0</v>
      </c>
      <c r="CO306" s="527">
        <v>0</v>
      </c>
      <c r="CP306" s="527">
        <v>0</v>
      </c>
      <c r="CQ306" s="527">
        <v>0</v>
      </c>
      <c r="CR306" s="527">
        <v>0</v>
      </c>
      <c r="CS306" s="527">
        <v>0</v>
      </c>
      <c r="CT306" s="527">
        <v>0</v>
      </c>
      <c r="CU306" s="527">
        <v>0</v>
      </c>
      <c r="CV306" s="527">
        <v>0</v>
      </c>
      <c r="CW306" s="527">
        <v>0</v>
      </c>
      <c r="CX306" s="527">
        <v>0</v>
      </c>
      <c r="CY306" s="527">
        <v>0</v>
      </c>
      <c r="CZ306" s="527">
        <v>0</v>
      </c>
      <c r="DA306" s="527">
        <v>0</v>
      </c>
      <c r="DB306" s="527">
        <v>0</v>
      </c>
      <c r="DC306" s="527">
        <v>0</v>
      </c>
      <c r="DD306" s="527">
        <v>0</v>
      </c>
      <c r="DE306" s="527">
        <v>0</v>
      </c>
      <c r="DF306" s="527">
        <v>0</v>
      </c>
      <c r="DG306" s="527">
        <v>0</v>
      </c>
      <c r="DH306" s="527">
        <v>0</v>
      </c>
      <c r="DI306" s="527">
        <v>0</v>
      </c>
      <c r="DJ306" s="527">
        <v>0</v>
      </c>
      <c r="DK306" s="527">
        <v>0</v>
      </c>
      <c r="DL306" s="527">
        <v>0</v>
      </c>
      <c r="DM306" s="527">
        <v>0</v>
      </c>
      <c r="DN306" s="527">
        <v>0</v>
      </c>
      <c r="DO306" s="527">
        <v>0</v>
      </c>
      <c r="DP306" s="527">
        <v>0</v>
      </c>
      <c r="DQ306" s="527">
        <v>0</v>
      </c>
      <c r="DR306" s="527">
        <v>0</v>
      </c>
      <c r="DS306" s="527">
        <v>0</v>
      </c>
      <c r="DT306" s="527">
        <v>0</v>
      </c>
      <c r="DU306" s="527">
        <v>0</v>
      </c>
      <c r="DV306" s="527">
        <v>0</v>
      </c>
      <c r="DW306" s="527">
        <v>0</v>
      </c>
      <c r="DX306" s="527">
        <v>0</v>
      </c>
      <c r="DY306" s="527">
        <v>0</v>
      </c>
      <c r="DZ306" s="527">
        <v>0</v>
      </c>
      <c r="EA306" s="527">
        <v>0</v>
      </c>
    </row>
    <row r="307" spans="1:131" ht="15" x14ac:dyDescent="0.25">
      <c r="A307" s="475">
        <v>101</v>
      </c>
      <c r="B307" s="475">
        <v>99</v>
      </c>
      <c r="C307" s="475" t="s">
        <v>1328</v>
      </c>
      <c r="D307" s="2">
        <v>99709</v>
      </c>
      <c r="E307" s="2">
        <v>99709</v>
      </c>
      <c r="F307" s="522" t="s">
        <v>1112</v>
      </c>
      <c r="G307" s="47">
        <v>152</v>
      </c>
      <c r="H307" s="47">
        <v>86</v>
      </c>
      <c r="I307" s="47">
        <v>68</v>
      </c>
      <c r="J307" s="47">
        <v>18</v>
      </c>
      <c r="K307" s="47">
        <v>1</v>
      </c>
      <c r="L307" s="47">
        <v>41</v>
      </c>
      <c r="M307" s="47">
        <v>42</v>
      </c>
      <c r="N307" s="47">
        <v>1</v>
      </c>
      <c r="O307" s="47">
        <v>0</v>
      </c>
      <c r="P307" s="47">
        <v>0</v>
      </c>
      <c r="Q307" s="47">
        <v>43</v>
      </c>
      <c r="R307" s="47">
        <v>3096</v>
      </c>
      <c r="S307" s="47">
        <v>1164.2439024390244</v>
      </c>
      <c r="T307" s="47">
        <v>1210.2380952380952</v>
      </c>
      <c r="U307" s="47">
        <v>960</v>
      </c>
      <c r="V307" s="47">
        <v>0</v>
      </c>
      <c r="W307" s="47">
        <v>0</v>
      </c>
      <c r="X307" s="47">
        <v>1204.4186046511627</v>
      </c>
      <c r="Y307" s="47">
        <v>2.0476190476190474</v>
      </c>
      <c r="Z307" s="47">
        <v>83.952380952380949</v>
      </c>
      <c r="AA307" s="525">
        <v>86</v>
      </c>
      <c r="AB307" s="47">
        <v>0</v>
      </c>
      <c r="AC307" s="429">
        <v>1</v>
      </c>
      <c r="AD307" s="429">
        <v>0</v>
      </c>
      <c r="AE307" s="523">
        <v>87</v>
      </c>
      <c r="AF307" s="524">
        <v>1.6190476190476191</v>
      </c>
      <c r="AG307" s="524">
        <v>66.38095238095238</v>
      </c>
      <c r="AH307" s="525">
        <v>68</v>
      </c>
      <c r="AI307" s="524">
        <v>0</v>
      </c>
      <c r="AJ307" s="526">
        <v>86</v>
      </c>
      <c r="AK307" s="526">
        <v>87.083597826955554</v>
      </c>
      <c r="AL307" s="526">
        <v>87.559384298875329</v>
      </c>
      <c r="AM307" s="526">
        <v>87.820665333824138</v>
      </c>
      <c r="AN307" s="526">
        <v>88.091246498321198</v>
      </c>
      <c r="AO307" s="526">
        <v>88.368337753502061</v>
      </c>
      <c r="AP307" s="526">
        <v>88.634501809651724</v>
      </c>
      <c r="AQ307" s="526">
        <v>88.900665865801415</v>
      </c>
      <c r="AR307" s="526">
        <v>89.166829921951091</v>
      </c>
      <c r="AS307" s="526">
        <v>89.432993978100782</v>
      </c>
      <c r="AT307" s="526">
        <v>89.699158034250459</v>
      </c>
      <c r="AU307" s="526">
        <v>89.904024319838484</v>
      </c>
      <c r="AV307" s="526">
        <v>90.10889060542651</v>
      </c>
      <c r="AW307" s="526">
        <v>90.313756891014535</v>
      </c>
      <c r="AX307" s="526">
        <v>90.51862317660256</v>
      </c>
      <c r="AY307" s="526">
        <v>90.723489462190585</v>
      </c>
      <c r="AZ307" s="526">
        <v>68</v>
      </c>
      <c r="BA307" s="526">
        <v>68.856798281778808</v>
      </c>
      <c r="BB307" s="526">
        <v>69.23300153864561</v>
      </c>
      <c r="BC307" s="526">
        <v>69.439595845349317</v>
      </c>
      <c r="BD307" s="526">
        <v>69.653543742858616</v>
      </c>
      <c r="BE307" s="526">
        <v>69.872639153931857</v>
      </c>
      <c r="BF307" s="526">
        <v>70.083094454143222</v>
      </c>
      <c r="BG307" s="526">
        <v>70.293549754354615</v>
      </c>
      <c r="BH307" s="526">
        <v>70.50400505456598</v>
      </c>
      <c r="BI307" s="526">
        <v>70.714460354777373</v>
      </c>
      <c r="BJ307" s="526">
        <v>70.924915654988737</v>
      </c>
      <c r="BK307" s="526">
        <v>71.086902950569964</v>
      </c>
      <c r="BL307" s="526">
        <v>71.248890246151191</v>
      </c>
      <c r="BM307" s="526">
        <v>71.410877541732418</v>
      </c>
      <c r="BN307" s="526">
        <v>71.572864837313659</v>
      </c>
      <c r="BO307" s="526">
        <v>71.734852132894886</v>
      </c>
      <c r="BP307" s="526">
        <v>1</v>
      </c>
      <c r="BQ307" s="526">
        <v>1.0125999747320413</v>
      </c>
      <c r="BR307" s="526">
        <v>1.0181323755683178</v>
      </c>
      <c r="BS307" s="526">
        <v>1.02117052713749</v>
      </c>
      <c r="BT307" s="526">
        <v>1.0243168197479209</v>
      </c>
      <c r="BU307" s="526">
        <v>1.0275388110872332</v>
      </c>
      <c r="BV307" s="526">
        <v>1.0306337419726945</v>
      </c>
      <c r="BW307" s="526">
        <v>1.0337286728581561</v>
      </c>
      <c r="BX307" s="526">
        <v>1.0368236037436174</v>
      </c>
      <c r="BY307" s="526">
        <v>1.0399185346290789</v>
      </c>
      <c r="BZ307" s="526">
        <v>1.0430134655145402</v>
      </c>
      <c r="CA307" s="526">
        <v>1.0453956316260289</v>
      </c>
      <c r="CB307" s="526">
        <v>1.0477777977375176</v>
      </c>
      <c r="CC307" s="526">
        <v>1.0501599638490062</v>
      </c>
      <c r="CD307" s="526">
        <v>1.0525421299604949</v>
      </c>
      <c r="CE307" s="526">
        <v>1.0549242960719836</v>
      </c>
      <c r="CF307" s="527">
        <v>0</v>
      </c>
      <c r="CG307" s="527">
        <v>0</v>
      </c>
      <c r="CH307" s="527">
        <v>0</v>
      </c>
      <c r="CI307" s="527">
        <v>0</v>
      </c>
      <c r="CJ307" s="527">
        <v>0</v>
      </c>
      <c r="CK307" s="527">
        <v>0</v>
      </c>
      <c r="CL307" s="527">
        <v>0</v>
      </c>
      <c r="CM307" s="527">
        <v>0</v>
      </c>
      <c r="CN307" s="527">
        <v>0</v>
      </c>
      <c r="CO307" s="527">
        <v>0</v>
      </c>
      <c r="CP307" s="527">
        <v>0</v>
      </c>
      <c r="CQ307" s="527">
        <v>0</v>
      </c>
      <c r="CR307" s="527">
        <v>0</v>
      </c>
      <c r="CS307" s="527">
        <v>0</v>
      </c>
      <c r="CT307" s="527">
        <v>0</v>
      </c>
      <c r="CU307" s="527">
        <v>0</v>
      </c>
      <c r="CV307" s="527">
        <v>0</v>
      </c>
      <c r="CW307" s="527">
        <v>0</v>
      </c>
      <c r="CX307" s="527">
        <v>0</v>
      </c>
      <c r="CY307" s="527">
        <v>0</v>
      </c>
      <c r="CZ307" s="527">
        <v>0</v>
      </c>
      <c r="DA307" s="527">
        <v>0</v>
      </c>
      <c r="DB307" s="527">
        <v>0</v>
      </c>
      <c r="DC307" s="527">
        <v>0</v>
      </c>
      <c r="DD307" s="527">
        <v>0</v>
      </c>
      <c r="DE307" s="527">
        <v>0</v>
      </c>
      <c r="DF307" s="527">
        <v>0</v>
      </c>
      <c r="DG307" s="527">
        <v>0</v>
      </c>
      <c r="DH307" s="527">
        <v>0</v>
      </c>
      <c r="DI307" s="527">
        <v>0</v>
      </c>
      <c r="DJ307" s="527">
        <v>0</v>
      </c>
      <c r="DK307" s="527">
        <v>0</v>
      </c>
      <c r="DL307" s="527">
        <v>0</v>
      </c>
      <c r="DM307" s="527">
        <v>0</v>
      </c>
      <c r="DN307" s="527">
        <v>0</v>
      </c>
      <c r="DO307" s="527">
        <v>0</v>
      </c>
      <c r="DP307" s="527">
        <v>0</v>
      </c>
      <c r="DQ307" s="527">
        <v>0</v>
      </c>
      <c r="DR307" s="527">
        <v>0</v>
      </c>
      <c r="DS307" s="527">
        <v>0</v>
      </c>
      <c r="DT307" s="527">
        <v>0</v>
      </c>
      <c r="DU307" s="527">
        <v>0</v>
      </c>
      <c r="DV307" s="527">
        <v>0</v>
      </c>
      <c r="DW307" s="527">
        <v>0</v>
      </c>
      <c r="DX307" s="527">
        <v>0</v>
      </c>
      <c r="DY307" s="527">
        <v>0</v>
      </c>
      <c r="DZ307" s="527">
        <v>0</v>
      </c>
      <c r="EA307" s="527">
        <v>0</v>
      </c>
    </row>
    <row r="308" spans="1:131" ht="15" x14ac:dyDescent="0.25">
      <c r="A308" s="475">
        <v>102</v>
      </c>
      <c r="B308" s="475">
        <v>99</v>
      </c>
      <c r="C308" s="475" t="s">
        <v>1329</v>
      </c>
      <c r="D308" s="2">
        <v>99709</v>
      </c>
      <c r="E308" s="2">
        <v>99709</v>
      </c>
      <c r="F308" s="522" t="s">
        <v>1112</v>
      </c>
      <c r="G308" s="47">
        <v>100</v>
      </c>
      <c r="H308" s="47">
        <v>77</v>
      </c>
      <c r="I308" s="47">
        <v>50</v>
      </c>
      <c r="J308" s="47">
        <v>27</v>
      </c>
      <c r="K308" s="47">
        <v>1</v>
      </c>
      <c r="L308" s="47">
        <v>6</v>
      </c>
      <c r="M308" s="47">
        <v>7</v>
      </c>
      <c r="N308" s="47">
        <v>0</v>
      </c>
      <c r="O308" s="47">
        <v>0</v>
      </c>
      <c r="P308" s="47">
        <v>0</v>
      </c>
      <c r="Q308" s="47">
        <v>7</v>
      </c>
      <c r="R308" s="47">
        <v>5438</v>
      </c>
      <c r="S308" s="47">
        <v>914.16666666666663</v>
      </c>
      <c r="T308" s="47">
        <v>1560.4285714285713</v>
      </c>
      <c r="U308" s="47">
        <v>0</v>
      </c>
      <c r="V308" s="47">
        <v>0</v>
      </c>
      <c r="W308" s="47">
        <v>0</v>
      </c>
      <c r="X308" s="47">
        <v>1560.4285714285713</v>
      </c>
      <c r="Y308" s="47">
        <v>11</v>
      </c>
      <c r="Z308" s="47">
        <v>66</v>
      </c>
      <c r="AA308" s="525">
        <v>77</v>
      </c>
      <c r="AB308" s="47">
        <v>0</v>
      </c>
      <c r="AC308" s="429">
        <v>0</v>
      </c>
      <c r="AD308" s="429">
        <v>0</v>
      </c>
      <c r="AE308" s="523">
        <v>77</v>
      </c>
      <c r="AF308" s="524">
        <v>7.1428571428571432</v>
      </c>
      <c r="AG308" s="524">
        <v>42.857142857142854</v>
      </c>
      <c r="AH308" s="525">
        <v>50</v>
      </c>
      <c r="AI308" s="524">
        <v>0</v>
      </c>
      <c r="AJ308" s="526">
        <v>77</v>
      </c>
      <c r="AK308" s="526">
        <v>80.716675519312759</v>
      </c>
      <c r="AL308" s="526">
        <v>82.348594565858619</v>
      </c>
      <c r="AM308" s="526">
        <v>83.244772836152251</v>
      </c>
      <c r="AN308" s="526">
        <v>84.172849992691852</v>
      </c>
      <c r="AO308" s="526">
        <v>85.123256369603652</v>
      </c>
      <c r="AP308" s="526">
        <v>86.036183109584186</v>
      </c>
      <c r="AQ308" s="526">
        <v>86.949109849564721</v>
      </c>
      <c r="AR308" s="526">
        <v>87.862036589545269</v>
      </c>
      <c r="AS308" s="526">
        <v>88.774963329525804</v>
      </c>
      <c r="AT308" s="526">
        <v>89.687890069506338</v>
      </c>
      <c r="AU308" s="526">
        <v>90.390569134964451</v>
      </c>
      <c r="AV308" s="526">
        <v>91.093248200422565</v>
      </c>
      <c r="AW308" s="526">
        <v>91.795927265880692</v>
      </c>
      <c r="AX308" s="526">
        <v>92.498606331338806</v>
      </c>
      <c r="AY308" s="526">
        <v>93.201285396796919</v>
      </c>
      <c r="AZ308" s="526">
        <v>50</v>
      </c>
      <c r="BA308" s="526">
        <v>52.413425661891402</v>
      </c>
      <c r="BB308" s="526">
        <v>53.473113354453652</v>
      </c>
      <c r="BC308" s="526">
        <v>54.055047296202765</v>
      </c>
      <c r="BD308" s="526">
        <v>54.657694800449249</v>
      </c>
      <c r="BE308" s="526">
        <v>55.27484179844393</v>
      </c>
      <c r="BF308" s="526">
        <v>55.867651369859864</v>
      </c>
      <c r="BG308" s="526">
        <v>56.460460941275791</v>
      </c>
      <c r="BH308" s="526">
        <v>57.053270512691732</v>
      </c>
      <c r="BI308" s="526">
        <v>57.646080084107666</v>
      </c>
      <c r="BJ308" s="526">
        <v>58.238889655523593</v>
      </c>
      <c r="BK308" s="526">
        <v>58.69517476296393</v>
      </c>
      <c r="BL308" s="526">
        <v>59.151459870404267</v>
      </c>
      <c r="BM308" s="526">
        <v>59.607744977844604</v>
      </c>
      <c r="BN308" s="526">
        <v>60.064030085284934</v>
      </c>
      <c r="BO308" s="526">
        <v>60.52031519272527</v>
      </c>
      <c r="BP308" s="526">
        <v>0</v>
      </c>
      <c r="BQ308" s="526">
        <v>0</v>
      </c>
      <c r="BR308" s="526">
        <v>0</v>
      </c>
      <c r="BS308" s="526">
        <v>0</v>
      </c>
      <c r="BT308" s="526">
        <v>0</v>
      </c>
      <c r="BU308" s="526">
        <v>0</v>
      </c>
      <c r="BV308" s="526">
        <v>0</v>
      </c>
      <c r="BW308" s="526">
        <v>0</v>
      </c>
      <c r="BX308" s="526">
        <v>0</v>
      </c>
      <c r="BY308" s="526">
        <v>0</v>
      </c>
      <c r="BZ308" s="526">
        <v>0</v>
      </c>
      <c r="CA308" s="526">
        <v>0</v>
      </c>
      <c r="CB308" s="526">
        <v>0</v>
      </c>
      <c r="CC308" s="526">
        <v>0</v>
      </c>
      <c r="CD308" s="526">
        <v>0</v>
      </c>
      <c r="CE308" s="526">
        <v>0</v>
      </c>
      <c r="CF308" s="527">
        <v>0</v>
      </c>
      <c r="CG308" s="527">
        <v>0</v>
      </c>
      <c r="CH308" s="527">
        <v>0</v>
      </c>
      <c r="CI308" s="527">
        <v>0</v>
      </c>
      <c r="CJ308" s="527">
        <v>0</v>
      </c>
      <c r="CK308" s="527">
        <v>0</v>
      </c>
      <c r="CL308" s="527">
        <v>0</v>
      </c>
      <c r="CM308" s="527">
        <v>0</v>
      </c>
      <c r="CN308" s="527">
        <v>0</v>
      </c>
      <c r="CO308" s="527">
        <v>0</v>
      </c>
      <c r="CP308" s="527">
        <v>0</v>
      </c>
      <c r="CQ308" s="527">
        <v>0</v>
      </c>
      <c r="CR308" s="527">
        <v>0</v>
      </c>
      <c r="CS308" s="527">
        <v>0</v>
      </c>
      <c r="CT308" s="527">
        <v>0</v>
      </c>
      <c r="CU308" s="527">
        <v>0</v>
      </c>
      <c r="CV308" s="527">
        <v>0</v>
      </c>
      <c r="CW308" s="527">
        <v>0</v>
      </c>
      <c r="CX308" s="527">
        <v>0</v>
      </c>
      <c r="CY308" s="527">
        <v>0</v>
      </c>
      <c r="CZ308" s="527">
        <v>0</v>
      </c>
      <c r="DA308" s="527">
        <v>0</v>
      </c>
      <c r="DB308" s="527">
        <v>0</v>
      </c>
      <c r="DC308" s="527">
        <v>0</v>
      </c>
      <c r="DD308" s="527">
        <v>0</v>
      </c>
      <c r="DE308" s="527">
        <v>0</v>
      </c>
      <c r="DF308" s="527">
        <v>0</v>
      </c>
      <c r="DG308" s="527">
        <v>0</v>
      </c>
      <c r="DH308" s="527">
        <v>0</v>
      </c>
      <c r="DI308" s="527">
        <v>0</v>
      </c>
      <c r="DJ308" s="527">
        <v>0</v>
      </c>
      <c r="DK308" s="527">
        <v>0</v>
      </c>
      <c r="DL308" s="527">
        <v>0</v>
      </c>
      <c r="DM308" s="527">
        <v>0</v>
      </c>
      <c r="DN308" s="527">
        <v>0</v>
      </c>
      <c r="DO308" s="527">
        <v>0</v>
      </c>
      <c r="DP308" s="527">
        <v>0</v>
      </c>
      <c r="DQ308" s="527">
        <v>0</v>
      </c>
      <c r="DR308" s="527">
        <v>0</v>
      </c>
      <c r="DS308" s="527">
        <v>0</v>
      </c>
      <c r="DT308" s="527">
        <v>0</v>
      </c>
      <c r="DU308" s="527">
        <v>0</v>
      </c>
      <c r="DV308" s="527">
        <v>0</v>
      </c>
      <c r="DW308" s="527">
        <v>0</v>
      </c>
      <c r="DX308" s="527">
        <v>0</v>
      </c>
      <c r="DY308" s="527">
        <v>0</v>
      </c>
      <c r="DZ308" s="527">
        <v>0</v>
      </c>
      <c r="EA308" s="527">
        <v>0</v>
      </c>
    </row>
    <row r="309" spans="1:131" ht="15" x14ac:dyDescent="0.25">
      <c r="A309" s="475">
        <v>103</v>
      </c>
      <c r="B309" s="475">
        <v>99</v>
      </c>
      <c r="C309" s="475" t="s">
        <v>1330</v>
      </c>
      <c r="D309" s="2">
        <v>99709</v>
      </c>
      <c r="E309" s="2">
        <v>99709</v>
      </c>
      <c r="F309" s="522" t="s">
        <v>1112</v>
      </c>
      <c r="G309" s="47">
        <v>76</v>
      </c>
      <c r="H309" s="47">
        <v>36</v>
      </c>
      <c r="I309" s="47">
        <v>24</v>
      </c>
      <c r="J309" s="47">
        <v>12</v>
      </c>
      <c r="K309" s="47">
        <v>0</v>
      </c>
      <c r="L309" s="47">
        <v>38</v>
      </c>
      <c r="M309" s="47">
        <v>38</v>
      </c>
      <c r="N309" s="47">
        <v>1</v>
      </c>
      <c r="O309" s="47">
        <v>0</v>
      </c>
      <c r="P309" s="47">
        <v>0</v>
      </c>
      <c r="Q309" s="47">
        <v>39</v>
      </c>
      <c r="R309" s="47">
        <v>0</v>
      </c>
      <c r="S309" s="47">
        <v>1025.4736842105262</v>
      </c>
      <c r="T309" s="47">
        <v>1025.4736842105262</v>
      </c>
      <c r="U309" s="47">
        <v>640</v>
      </c>
      <c r="V309" s="47">
        <v>0</v>
      </c>
      <c r="W309" s="47">
        <v>0</v>
      </c>
      <c r="X309" s="47">
        <v>1015.5897435897435</v>
      </c>
      <c r="Y309" s="47">
        <v>0</v>
      </c>
      <c r="Z309" s="47">
        <v>36</v>
      </c>
      <c r="AA309" s="525">
        <v>36</v>
      </c>
      <c r="AB309" s="47">
        <v>0</v>
      </c>
      <c r="AC309" s="429">
        <v>1</v>
      </c>
      <c r="AD309" s="429">
        <v>0</v>
      </c>
      <c r="AE309" s="523">
        <v>37</v>
      </c>
      <c r="AF309" s="524">
        <v>0</v>
      </c>
      <c r="AG309" s="524">
        <v>24</v>
      </c>
      <c r="AH309" s="525">
        <v>24</v>
      </c>
      <c r="AI309" s="524">
        <v>0</v>
      </c>
      <c r="AJ309" s="526">
        <v>36</v>
      </c>
      <c r="AK309" s="526">
        <v>37.737666476561806</v>
      </c>
      <c r="AL309" s="526">
        <v>38.500641615206625</v>
      </c>
      <c r="AM309" s="526">
        <v>38.919634053265987</v>
      </c>
      <c r="AN309" s="526">
        <v>39.353540256323463</v>
      </c>
      <c r="AO309" s="526">
        <v>39.79788609487963</v>
      </c>
      <c r="AP309" s="526">
        <v>40.224708986299099</v>
      </c>
      <c r="AQ309" s="526">
        <v>40.651531877718568</v>
      </c>
      <c r="AR309" s="526">
        <v>41.078354769138045</v>
      </c>
      <c r="AS309" s="526">
        <v>41.505177660557521</v>
      </c>
      <c r="AT309" s="526">
        <v>41.932000551976991</v>
      </c>
      <c r="AU309" s="526">
        <v>42.260525829334028</v>
      </c>
      <c r="AV309" s="526">
        <v>42.589051106691073</v>
      </c>
      <c r="AW309" s="526">
        <v>42.917576384048111</v>
      </c>
      <c r="AX309" s="526">
        <v>43.246101661405156</v>
      </c>
      <c r="AY309" s="526">
        <v>43.574626938762194</v>
      </c>
      <c r="AZ309" s="526">
        <v>24</v>
      </c>
      <c r="BA309" s="526">
        <v>25.158444317707872</v>
      </c>
      <c r="BB309" s="526">
        <v>25.66709441013775</v>
      </c>
      <c r="BC309" s="526">
        <v>25.946422702177326</v>
      </c>
      <c r="BD309" s="526">
        <v>26.235693504215639</v>
      </c>
      <c r="BE309" s="526">
        <v>26.531924063253086</v>
      </c>
      <c r="BF309" s="526">
        <v>26.816472657532735</v>
      </c>
      <c r="BG309" s="526">
        <v>27.10102125181238</v>
      </c>
      <c r="BH309" s="526">
        <v>27.385569846092032</v>
      </c>
      <c r="BI309" s="526">
        <v>27.670118440371681</v>
      </c>
      <c r="BJ309" s="526">
        <v>27.954667034651326</v>
      </c>
      <c r="BK309" s="526">
        <v>28.173683886222687</v>
      </c>
      <c r="BL309" s="526">
        <v>28.392700737794048</v>
      </c>
      <c r="BM309" s="526">
        <v>28.611717589365409</v>
      </c>
      <c r="BN309" s="526">
        <v>28.830734440936769</v>
      </c>
      <c r="BO309" s="526">
        <v>29.04975129250813</v>
      </c>
      <c r="BP309" s="526">
        <v>1</v>
      </c>
      <c r="BQ309" s="526">
        <v>1.048268513237828</v>
      </c>
      <c r="BR309" s="526">
        <v>1.069462267089073</v>
      </c>
      <c r="BS309" s="526">
        <v>1.0811009459240553</v>
      </c>
      <c r="BT309" s="526">
        <v>1.093153896008985</v>
      </c>
      <c r="BU309" s="526">
        <v>1.1054968359688786</v>
      </c>
      <c r="BV309" s="526">
        <v>1.1173530273971972</v>
      </c>
      <c r="BW309" s="526">
        <v>1.1292092188255158</v>
      </c>
      <c r="BX309" s="526">
        <v>1.1410654102538347</v>
      </c>
      <c r="BY309" s="526">
        <v>1.1529216016821533</v>
      </c>
      <c r="BZ309" s="526">
        <v>1.1647777931104719</v>
      </c>
      <c r="CA309" s="526">
        <v>1.1739034952592786</v>
      </c>
      <c r="CB309" s="526">
        <v>1.1830291974080853</v>
      </c>
      <c r="CC309" s="526">
        <v>1.192154899556892</v>
      </c>
      <c r="CD309" s="526">
        <v>1.2012806017056987</v>
      </c>
      <c r="CE309" s="526">
        <v>1.2104063038545054</v>
      </c>
      <c r="CF309" s="527">
        <v>0</v>
      </c>
      <c r="CG309" s="527">
        <v>0</v>
      </c>
      <c r="CH309" s="527">
        <v>0</v>
      </c>
      <c r="CI309" s="527">
        <v>0</v>
      </c>
      <c r="CJ309" s="527">
        <v>0</v>
      </c>
      <c r="CK309" s="527">
        <v>0</v>
      </c>
      <c r="CL309" s="527">
        <v>0</v>
      </c>
      <c r="CM309" s="527">
        <v>0</v>
      </c>
      <c r="CN309" s="527">
        <v>0</v>
      </c>
      <c r="CO309" s="527">
        <v>0</v>
      </c>
      <c r="CP309" s="527">
        <v>0</v>
      </c>
      <c r="CQ309" s="527">
        <v>0</v>
      </c>
      <c r="CR309" s="527">
        <v>0</v>
      </c>
      <c r="CS309" s="527">
        <v>0</v>
      </c>
      <c r="CT309" s="527">
        <v>0</v>
      </c>
      <c r="CU309" s="527">
        <v>0</v>
      </c>
      <c r="CV309" s="527">
        <v>0</v>
      </c>
      <c r="CW309" s="527">
        <v>0</v>
      </c>
      <c r="CX309" s="527">
        <v>0</v>
      </c>
      <c r="CY309" s="527">
        <v>0</v>
      </c>
      <c r="CZ309" s="527">
        <v>0</v>
      </c>
      <c r="DA309" s="527">
        <v>0</v>
      </c>
      <c r="DB309" s="527">
        <v>0</v>
      </c>
      <c r="DC309" s="527">
        <v>0</v>
      </c>
      <c r="DD309" s="527">
        <v>0</v>
      </c>
      <c r="DE309" s="527">
        <v>0</v>
      </c>
      <c r="DF309" s="527">
        <v>0</v>
      </c>
      <c r="DG309" s="527">
        <v>0</v>
      </c>
      <c r="DH309" s="527">
        <v>0</v>
      </c>
      <c r="DI309" s="527">
        <v>0</v>
      </c>
      <c r="DJ309" s="527">
        <v>0</v>
      </c>
      <c r="DK309" s="527">
        <v>0</v>
      </c>
      <c r="DL309" s="527">
        <v>0</v>
      </c>
      <c r="DM309" s="527">
        <v>0</v>
      </c>
      <c r="DN309" s="527">
        <v>0</v>
      </c>
      <c r="DO309" s="527">
        <v>0</v>
      </c>
      <c r="DP309" s="527">
        <v>0</v>
      </c>
      <c r="DQ309" s="527">
        <v>0</v>
      </c>
      <c r="DR309" s="527">
        <v>0</v>
      </c>
      <c r="DS309" s="527">
        <v>0</v>
      </c>
      <c r="DT309" s="527">
        <v>0</v>
      </c>
      <c r="DU309" s="527">
        <v>0</v>
      </c>
      <c r="DV309" s="527">
        <v>0</v>
      </c>
      <c r="DW309" s="527">
        <v>0</v>
      </c>
      <c r="DX309" s="527">
        <v>0</v>
      </c>
      <c r="DY309" s="527">
        <v>0</v>
      </c>
      <c r="DZ309" s="527">
        <v>0</v>
      </c>
      <c r="EA309" s="527">
        <v>0</v>
      </c>
    </row>
    <row r="310" spans="1:131" ht="15" x14ac:dyDescent="0.25">
      <c r="A310" s="475">
        <v>104</v>
      </c>
      <c r="B310" s="475">
        <v>99</v>
      </c>
      <c r="C310" s="475" t="s">
        <v>1331</v>
      </c>
      <c r="D310" s="2">
        <v>99709</v>
      </c>
      <c r="E310" s="2">
        <v>99709</v>
      </c>
      <c r="F310" s="522" t="s">
        <v>1112</v>
      </c>
      <c r="G310" s="47">
        <v>154</v>
      </c>
      <c r="H310" s="47">
        <v>104</v>
      </c>
      <c r="I310" s="47">
        <v>104</v>
      </c>
      <c r="J310" s="47">
        <v>0</v>
      </c>
      <c r="K310" s="47">
        <v>0</v>
      </c>
      <c r="L310" s="47">
        <v>30</v>
      </c>
      <c r="M310" s="47">
        <v>30</v>
      </c>
      <c r="N310" s="47">
        <v>0</v>
      </c>
      <c r="O310" s="47">
        <v>0</v>
      </c>
      <c r="P310" s="47">
        <v>0</v>
      </c>
      <c r="Q310" s="47">
        <v>30</v>
      </c>
      <c r="R310" s="47">
        <v>0</v>
      </c>
      <c r="S310" s="47">
        <v>1000.6</v>
      </c>
      <c r="T310" s="47">
        <v>1000.6</v>
      </c>
      <c r="U310" s="47">
        <v>0</v>
      </c>
      <c r="V310" s="47">
        <v>0</v>
      </c>
      <c r="W310" s="47">
        <v>0</v>
      </c>
      <c r="X310" s="47">
        <v>1000.6</v>
      </c>
      <c r="Y310" s="47">
        <v>0</v>
      </c>
      <c r="Z310" s="47">
        <v>104</v>
      </c>
      <c r="AA310" s="525">
        <v>104</v>
      </c>
      <c r="AB310" s="47">
        <v>0</v>
      </c>
      <c r="AC310" s="429">
        <v>0</v>
      </c>
      <c r="AD310" s="429">
        <v>0</v>
      </c>
      <c r="AE310" s="523">
        <v>104</v>
      </c>
      <c r="AF310" s="524">
        <v>0</v>
      </c>
      <c r="AG310" s="524">
        <v>104</v>
      </c>
      <c r="AH310" s="525">
        <v>104</v>
      </c>
      <c r="AI310" s="524">
        <v>0</v>
      </c>
      <c r="AJ310" s="526">
        <v>104</v>
      </c>
      <c r="AK310" s="526">
        <v>109.01992537673411</v>
      </c>
      <c r="AL310" s="526">
        <v>111.22407577726359</v>
      </c>
      <c r="AM310" s="526">
        <v>112.43449837610174</v>
      </c>
      <c r="AN310" s="526">
        <v>113.68800518493444</v>
      </c>
      <c r="AO310" s="526">
        <v>114.97167094076337</v>
      </c>
      <c r="AP310" s="526">
        <v>116.20471484930852</v>
      </c>
      <c r="AQ310" s="526">
        <v>117.43775875785364</v>
      </c>
      <c r="AR310" s="526">
        <v>118.6708026663988</v>
      </c>
      <c r="AS310" s="526">
        <v>119.90384657494394</v>
      </c>
      <c r="AT310" s="526">
        <v>121.13689048348908</v>
      </c>
      <c r="AU310" s="526">
        <v>122.08596350696497</v>
      </c>
      <c r="AV310" s="526">
        <v>123.03503653044088</v>
      </c>
      <c r="AW310" s="526">
        <v>123.98410955391677</v>
      </c>
      <c r="AX310" s="526">
        <v>124.93318257739267</v>
      </c>
      <c r="AY310" s="526">
        <v>125.88225560086856</v>
      </c>
      <c r="AZ310" s="526">
        <v>104</v>
      </c>
      <c r="BA310" s="526">
        <v>109.01992537673411</v>
      </c>
      <c r="BB310" s="526">
        <v>111.22407577726359</v>
      </c>
      <c r="BC310" s="526">
        <v>112.43449837610174</v>
      </c>
      <c r="BD310" s="526">
        <v>113.68800518493444</v>
      </c>
      <c r="BE310" s="526">
        <v>114.97167094076337</v>
      </c>
      <c r="BF310" s="526">
        <v>116.20471484930852</v>
      </c>
      <c r="BG310" s="526">
        <v>117.43775875785364</v>
      </c>
      <c r="BH310" s="526">
        <v>118.6708026663988</v>
      </c>
      <c r="BI310" s="526">
        <v>119.90384657494394</v>
      </c>
      <c r="BJ310" s="526">
        <v>121.13689048348908</v>
      </c>
      <c r="BK310" s="526">
        <v>122.08596350696497</v>
      </c>
      <c r="BL310" s="526">
        <v>123.03503653044088</v>
      </c>
      <c r="BM310" s="526">
        <v>123.98410955391677</v>
      </c>
      <c r="BN310" s="526">
        <v>124.93318257739267</v>
      </c>
      <c r="BO310" s="526">
        <v>125.88225560086856</v>
      </c>
      <c r="BP310" s="526">
        <v>0</v>
      </c>
      <c r="BQ310" s="526">
        <v>0</v>
      </c>
      <c r="BR310" s="526">
        <v>0</v>
      </c>
      <c r="BS310" s="526">
        <v>0</v>
      </c>
      <c r="BT310" s="526">
        <v>0</v>
      </c>
      <c r="BU310" s="526">
        <v>0</v>
      </c>
      <c r="BV310" s="526">
        <v>0</v>
      </c>
      <c r="BW310" s="526">
        <v>0</v>
      </c>
      <c r="BX310" s="526">
        <v>0</v>
      </c>
      <c r="BY310" s="526">
        <v>0</v>
      </c>
      <c r="BZ310" s="526">
        <v>0</v>
      </c>
      <c r="CA310" s="526">
        <v>0</v>
      </c>
      <c r="CB310" s="526">
        <v>0</v>
      </c>
      <c r="CC310" s="526">
        <v>0</v>
      </c>
      <c r="CD310" s="526">
        <v>0</v>
      </c>
      <c r="CE310" s="526">
        <v>0</v>
      </c>
      <c r="CF310" s="527">
        <v>0</v>
      </c>
      <c r="CG310" s="527">
        <v>0</v>
      </c>
      <c r="CH310" s="527">
        <v>0</v>
      </c>
      <c r="CI310" s="527">
        <v>0</v>
      </c>
      <c r="CJ310" s="527">
        <v>0</v>
      </c>
      <c r="CK310" s="527">
        <v>0</v>
      </c>
      <c r="CL310" s="527">
        <v>0</v>
      </c>
      <c r="CM310" s="527">
        <v>0</v>
      </c>
      <c r="CN310" s="527">
        <v>0</v>
      </c>
      <c r="CO310" s="527">
        <v>0</v>
      </c>
      <c r="CP310" s="527">
        <v>0</v>
      </c>
      <c r="CQ310" s="527">
        <v>0</v>
      </c>
      <c r="CR310" s="527">
        <v>0</v>
      </c>
      <c r="CS310" s="527">
        <v>0</v>
      </c>
      <c r="CT310" s="527">
        <v>0</v>
      </c>
      <c r="CU310" s="527">
        <v>0</v>
      </c>
      <c r="CV310" s="527">
        <v>0</v>
      </c>
      <c r="CW310" s="527">
        <v>0</v>
      </c>
      <c r="CX310" s="527">
        <v>0</v>
      </c>
      <c r="CY310" s="527">
        <v>0</v>
      </c>
      <c r="CZ310" s="527">
        <v>0</v>
      </c>
      <c r="DA310" s="527">
        <v>0</v>
      </c>
      <c r="DB310" s="527">
        <v>0</v>
      </c>
      <c r="DC310" s="527">
        <v>0</v>
      </c>
      <c r="DD310" s="527">
        <v>0</v>
      </c>
      <c r="DE310" s="527">
        <v>0</v>
      </c>
      <c r="DF310" s="527">
        <v>0</v>
      </c>
      <c r="DG310" s="527">
        <v>0</v>
      </c>
      <c r="DH310" s="527">
        <v>0</v>
      </c>
      <c r="DI310" s="527">
        <v>0</v>
      </c>
      <c r="DJ310" s="527">
        <v>0</v>
      </c>
      <c r="DK310" s="527">
        <v>0</v>
      </c>
      <c r="DL310" s="527">
        <v>0</v>
      </c>
      <c r="DM310" s="527">
        <v>0</v>
      </c>
      <c r="DN310" s="527">
        <v>0</v>
      </c>
      <c r="DO310" s="527">
        <v>0</v>
      </c>
      <c r="DP310" s="527">
        <v>0</v>
      </c>
      <c r="DQ310" s="527">
        <v>0</v>
      </c>
      <c r="DR310" s="527">
        <v>0</v>
      </c>
      <c r="DS310" s="527">
        <v>0</v>
      </c>
      <c r="DT310" s="527">
        <v>0</v>
      </c>
      <c r="DU310" s="527">
        <v>0</v>
      </c>
      <c r="DV310" s="527">
        <v>0</v>
      </c>
      <c r="DW310" s="527">
        <v>0</v>
      </c>
      <c r="DX310" s="527">
        <v>0</v>
      </c>
      <c r="DY310" s="527">
        <v>0</v>
      </c>
      <c r="DZ310" s="527">
        <v>0</v>
      </c>
      <c r="EA310" s="527">
        <v>0</v>
      </c>
    </row>
    <row r="311" spans="1:131" ht="15" x14ac:dyDescent="0.25">
      <c r="A311" s="475">
        <v>105</v>
      </c>
      <c r="B311" s="475">
        <v>99</v>
      </c>
      <c r="C311" s="475" t="s">
        <v>1332</v>
      </c>
      <c r="D311" s="2">
        <v>99709</v>
      </c>
      <c r="E311" s="2">
        <v>99709</v>
      </c>
      <c r="F311" s="522" t="s">
        <v>1112</v>
      </c>
      <c r="G311" s="47">
        <v>5</v>
      </c>
      <c r="H311" s="47">
        <v>8</v>
      </c>
      <c r="I311" s="47">
        <v>8</v>
      </c>
      <c r="J311" s="47">
        <v>0</v>
      </c>
      <c r="K311" s="47">
        <v>0</v>
      </c>
      <c r="L311" s="47">
        <v>32</v>
      </c>
      <c r="M311" s="47">
        <v>32</v>
      </c>
      <c r="N311" s="47">
        <v>0</v>
      </c>
      <c r="O311" s="47">
        <v>0</v>
      </c>
      <c r="P311" s="47">
        <v>0</v>
      </c>
      <c r="Q311" s="47">
        <v>32</v>
      </c>
      <c r="R311" s="47">
        <v>0</v>
      </c>
      <c r="S311" s="47">
        <v>2286.09375</v>
      </c>
      <c r="T311" s="47">
        <v>2286.09375</v>
      </c>
      <c r="U311" s="47">
        <v>0</v>
      </c>
      <c r="V311" s="47">
        <v>0</v>
      </c>
      <c r="W311" s="47">
        <v>0</v>
      </c>
      <c r="X311" s="47">
        <v>2286.09375</v>
      </c>
      <c r="Y311" s="47">
        <v>0</v>
      </c>
      <c r="Z311" s="47">
        <v>8</v>
      </c>
      <c r="AA311" s="525">
        <v>8</v>
      </c>
      <c r="AB311" s="47">
        <v>0</v>
      </c>
      <c r="AC311" s="429">
        <v>0</v>
      </c>
      <c r="AD311" s="429">
        <v>0</v>
      </c>
      <c r="AE311" s="523">
        <v>8</v>
      </c>
      <c r="AF311" s="524">
        <v>0</v>
      </c>
      <c r="AG311" s="524">
        <v>8</v>
      </c>
      <c r="AH311" s="525">
        <v>8</v>
      </c>
      <c r="AI311" s="524">
        <v>0</v>
      </c>
      <c r="AJ311" s="526">
        <v>8</v>
      </c>
      <c r="AK311" s="526">
        <v>8.2035511754225503</v>
      </c>
      <c r="AL311" s="526">
        <v>8.2929264890308474</v>
      </c>
      <c r="AM311" s="526">
        <v>8.3420074861096918</v>
      </c>
      <c r="AN311" s="526">
        <v>8.3928354895538533</v>
      </c>
      <c r="AO311" s="526">
        <v>8.4448863974537343</v>
      </c>
      <c r="AP311" s="526">
        <v>8.494884658004624</v>
      </c>
      <c r="AQ311" s="526">
        <v>8.5448829185555137</v>
      </c>
      <c r="AR311" s="526">
        <v>8.5948811791064035</v>
      </c>
      <c r="AS311" s="526">
        <v>8.6448794396572932</v>
      </c>
      <c r="AT311" s="526">
        <v>8.694877700208183</v>
      </c>
      <c r="AU311" s="526">
        <v>8.7333613259580218</v>
      </c>
      <c r="AV311" s="526">
        <v>8.7718449517078589</v>
      </c>
      <c r="AW311" s="526">
        <v>8.8103285774576978</v>
      </c>
      <c r="AX311" s="526">
        <v>8.8488122032075349</v>
      </c>
      <c r="AY311" s="526">
        <v>8.8872958289573738</v>
      </c>
      <c r="AZ311" s="526">
        <v>8</v>
      </c>
      <c r="BA311" s="526">
        <v>8.2035511754225503</v>
      </c>
      <c r="BB311" s="526">
        <v>8.2929264890308474</v>
      </c>
      <c r="BC311" s="526">
        <v>8.3420074861096918</v>
      </c>
      <c r="BD311" s="526">
        <v>8.3928354895538533</v>
      </c>
      <c r="BE311" s="526">
        <v>8.4448863974537343</v>
      </c>
      <c r="BF311" s="526">
        <v>8.494884658004624</v>
      </c>
      <c r="BG311" s="526">
        <v>8.5448829185555137</v>
      </c>
      <c r="BH311" s="526">
        <v>8.5948811791064035</v>
      </c>
      <c r="BI311" s="526">
        <v>8.6448794396572932</v>
      </c>
      <c r="BJ311" s="526">
        <v>8.694877700208183</v>
      </c>
      <c r="BK311" s="526">
        <v>8.7333613259580218</v>
      </c>
      <c r="BL311" s="526">
        <v>8.7718449517078589</v>
      </c>
      <c r="BM311" s="526">
        <v>8.8103285774576978</v>
      </c>
      <c r="BN311" s="526">
        <v>8.8488122032075349</v>
      </c>
      <c r="BO311" s="526">
        <v>8.8872958289573738</v>
      </c>
      <c r="BP311" s="526">
        <v>0</v>
      </c>
      <c r="BQ311" s="526">
        <v>0</v>
      </c>
      <c r="BR311" s="526">
        <v>0</v>
      </c>
      <c r="BS311" s="526">
        <v>0</v>
      </c>
      <c r="BT311" s="526">
        <v>0</v>
      </c>
      <c r="BU311" s="526">
        <v>0</v>
      </c>
      <c r="BV311" s="526">
        <v>0</v>
      </c>
      <c r="BW311" s="526">
        <v>0</v>
      </c>
      <c r="BX311" s="526">
        <v>0</v>
      </c>
      <c r="BY311" s="526">
        <v>0</v>
      </c>
      <c r="BZ311" s="526">
        <v>0</v>
      </c>
      <c r="CA311" s="526">
        <v>0</v>
      </c>
      <c r="CB311" s="526">
        <v>0</v>
      </c>
      <c r="CC311" s="526">
        <v>0</v>
      </c>
      <c r="CD311" s="526">
        <v>0</v>
      </c>
      <c r="CE311" s="526">
        <v>0</v>
      </c>
      <c r="CF311" s="527">
        <v>0</v>
      </c>
      <c r="CG311" s="527">
        <v>0</v>
      </c>
      <c r="CH311" s="527">
        <v>0</v>
      </c>
      <c r="CI311" s="527">
        <v>0</v>
      </c>
      <c r="CJ311" s="527">
        <v>0</v>
      </c>
      <c r="CK311" s="527">
        <v>0</v>
      </c>
      <c r="CL311" s="527">
        <v>0</v>
      </c>
      <c r="CM311" s="527">
        <v>0</v>
      </c>
      <c r="CN311" s="527">
        <v>0</v>
      </c>
      <c r="CO311" s="527">
        <v>0</v>
      </c>
      <c r="CP311" s="527">
        <v>0</v>
      </c>
      <c r="CQ311" s="527">
        <v>0</v>
      </c>
      <c r="CR311" s="527">
        <v>0</v>
      </c>
      <c r="CS311" s="527">
        <v>0</v>
      </c>
      <c r="CT311" s="527">
        <v>0</v>
      </c>
      <c r="CU311" s="527">
        <v>0</v>
      </c>
      <c r="CV311" s="527">
        <v>0</v>
      </c>
      <c r="CW311" s="527">
        <v>0</v>
      </c>
      <c r="CX311" s="527">
        <v>0</v>
      </c>
      <c r="CY311" s="527">
        <v>0</v>
      </c>
      <c r="CZ311" s="527">
        <v>0</v>
      </c>
      <c r="DA311" s="527">
        <v>0</v>
      </c>
      <c r="DB311" s="527">
        <v>0</v>
      </c>
      <c r="DC311" s="527">
        <v>0</v>
      </c>
      <c r="DD311" s="527">
        <v>0</v>
      </c>
      <c r="DE311" s="527">
        <v>0</v>
      </c>
      <c r="DF311" s="527">
        <v>0</v>
      </c>
      <c r="DG311" s="527">
        <v>0</v>
      </c>
      <c r="DH311" s="527">
        <v>0</v>
      </c>
      <c r="DI311" s="527">
        <v>0</v>
      </c>
      <c r="DJ311" s="527">
        <v>0</v>
      </c>
      <c r="DK311" s="527">
        <v>0</v>
      </c>
      <c r="DL311" s="527">
        <v>0</v>
      </c>
      <c r="DM311" s="527">
        <v>0</v>
      </c>
      <c r="DN311" s="527">
        <v>0</v>
      </c>
      <c r="DO311" s="527">
        <v>0</v>
      </c>
      <c r="DP311" s="527">
        <v>0</v>
      </c>
      <c r="DQ311" s="527">
        <v>0</v>
      </c>
      <c r="DR311" s="527">
        <v>0</v>
      </c>
      <c r="DS311" s="527">
        <v>0</v>
      </c>
      <c r="DT311" s="527">
        <v>0</v>
      </c>
      <c r="DU311" s="527">
        <v>0</v>
      </c>
      <c r="DV311" s="527">
        <v>0</v>
      </c>
      <c r="DW311" s="527">
        <v>0</v>
      </c>
      <c r="DX311" s="527">
        <v>0</v>
      </c>
      <c r="DY311" s="527">
        <v>0</v>
      </c>
      <c r="DZ311" s="527">
        <v>0</v>
      </c>
      <c r="EA311" s="527">
        <v>0</v>
      </c>
    </row>
    <row r="312" spans="1:131" ht="15" x14ac:dyDescent="0.25">
      <c r="A312" s="475">
        <v>106</v>
      </c>
      <c r="B312" s="475">
        <v>99</v>
      </c>
      <c r="C312" s="475" t="s">
        <v>1333</v>
      </c>
      <c r="D312" s="2">
        <v>99709</v>
      </c>
      <c r="E312" s="2">
        <v>99709</v>
      </c>
      <c r="F312" s="522" t="s">
        <v>1112</v>
      </c>
      <c r="G312" s="47">
        <v>28</v>
      </c>
      <c r="H312" s="47">
        <v>16</v>
      </c>
      <c r="I312" s="47">
        <v>16</v>
      </c>
      <c r="J312" s="47">
        <v>0</v>
      </c>
      <c r="K312" s="47">
        <v>1</v>
      </c>
      <c r="L312" s="47">
        <v>74</v>
      </c>
      <c r="M312" s="47">
        <v>75</v>
      </c>
      <c r="N312" s="47">
        <v>0</v>
      </c>
      <c r="O312" s="47">
        <v>0</v>
      </c>
      <c r="P312" s="47">
        <v>0</v>
      </c>
      <c r="Q312" s="47">
        <v>75</v>
      </c>
      <c r="R312" s="47">
        <v>3378</v>
      </c>
      <c r="S312" s="47">
        <v>2221.8783783783783</v>
      </c>
      <c r="T312" s="47">
        <v>2237.2933333333335</v>
      </c>
      <c r="U312" s="47">
        <v>0</v>
      </c>
      <c r="V312" s="47">
        <v>0</v>
      </c>
      <c r="W312" s="47">
        <v>0</v>
      </c>
      <c r="X312" s="47">
        <v>2237.2933333333335</v>
      </c>
      <c r="Y312" s="47">
        <v>0.21333333333333335</v>
      </c>
      <c r="Z312" s="47">
        <v>15.786666666666667</v>
      </c>
      <c r="AA312" s="525">
        <v>16</v>
      </c>
      <c r="AB312" s="47">
        <v>0</v>
      </c>
      <c r="AC312" s="429">
        <v>0</v>
      </c>
      <c r="AD312" s="429">
        <v>0</v>
      </c>
      <c r="AE312" s="523">
        <v>16</v>
      </c>
      <c r="AF312" s="524">
        <v>0.21333333333333335</v>
      </c>
      <c r="AG312" s="524">
        <v>15.786666666666667</v>
      </c>
      <c r="AH312" s="525">
        <v>16</v>
      </c>
      <c r="AI312" s="524">
        <v>0</v>
      </c>
      <c r="AJ312" s="526">
        <v>16</v>
      </c>
      <c r="AK312" s="526">
        <v>16.392994023260325</v>
      </c>
      <c r="AL312" s="526">
        <v>16.565549961599491</v>
      </c>
      <c r="AM312" s="526">
        <v>16.660310104681958</v>
      </c>
      <c r="AN312" s="526">
        <v>16.758443173804967</v>
      </c>
      <c r="AO312" s="526">
        <v>16.858937291156352</v>
      </c>
      <c r="AP312" s="526">
        <v>16.95546838477015</v>
      </c>
      <c r="AQ312" s="526">
        <v>17.051999478383944</v>
      </c>
      <c r="AR312" s="526">
        <v>17.148530571997743</v>
      </c>
      <c r="AS312" s="526">
        <v>17.245061665611537</v>
      </c>
      <c r="AT312" s="526">
        <v>17.341592759225335</v>
      </c>
      <c r="AU312" s="526">
        <v>17.415892673640855</v>
      </c>
      <c r="AV312" s="526">
        <v>17.490192588056374</v>
      </c>
      <c r="AW312" s="526">
        <v>17.564492502471893</v>
      </c>
      <c r="AX312" s="526">
        <v>17.638792416887412</v>
      </c>
      <c r="AY312" s="526">
        <v>17.713092331302931</v>
      </c>
      <c r="AZ312" s="526">
        <v>16</v>
      </c>
      <c r="BA312" s="526">
        <v>16.392994023260325</v>
      </c>
      <c r="BB312" s="526">
        <v>16.565549961599491</v>
      </c>
      <c r="BC312" s="526">
        <v>16.660310104681958</v>
      </c>
      <c r="BD312" s="526">
        <v>16.758443173804967</v>
      </c>
      <c r="BE312" s="526">
        <v>16.858937291156352</v>
      </c>
      <c r="BF312" s="526">
        <v>16.95546838477015</v>
      </c>
      <c r="BG312" s="526">
        <v>17.051999478383944</v>
      </c>
      <c r="BH312" s="526">
        <v>17.148530571997743</v>
      </c>
      <c r="BI312" s="526">
        <v>17.245061665611537</v>
      </c>
      <c r="BJ312" s="526">
        <v>17.341592759225335</v>
      </c>
      <c r="BK312" s="526">
        <v>17.415892673640855</v>
      </c>
      <c r="BL312" s="526">
        <v>17.490192588056374</v>
      </c>
      <c r="BM312" s="526">
        <v>17.564492502471893</v>
      </c>
      <c r="BN312" s="526">
        <v>17.638792416887412</v>
      </c>
      <c r="BO312" s="526">
        <v>17.713092331302931</v>
      </c>
      <c r="BP312" s="526">
        <v>0</v>
      </c>
      <c r="BQ312" s="526">
        <v>0</v>
      </c>
      <c r="BR312" s="526">
        <v>0</v>
      </c>
      <c r="BS312" s="526">
        <v>0</v>
      </c>
      <c r="BT312" s="526">
        <v>0</v>
      </c>
      <c r="BU312" s="526">
        <v>0</v>
      </c>
      <c r="BV312" s="526">
        <v>0</v>
      </c>
      <c r="BW312" s="526">
        <v>0</v>
      </c>
      <c r="BX312" s="526">
        <v>0</v>
      </c>
      <c r="BY312" s="526">
        <v>0</v>
      </c>
      <c r="BZ312" s="526">
        <v>0</v>
      </c>
      <c r="CA312" s="526">
        <v>0</v>
      </c>
      <c r="CB312" s="526">
        <v>0</v>
      </c>
      <c r="CC312" s="526">
        <v>0</v>
      </c>
      <c r="CD312" s="526">
        <v>0</v>
      </c>
      <c r="CE312" s="526">
        <v>0</v>
      </c>
      <c r="CF312" s="527">
        <v>0</v>
      </c>
      <c r="CG312" s="527">
        <v>0</v>
      </c>
      <c r="CH312" s="527">
        <v>0</v>
      </c>
      <c r="CI312" s="527">
        <v>0</v>
      </c>
      <c r="CJ312" s="527">
        <v>0</v>
      </c>
      <c r="CK312" s="527">
        <v>0</v>
      </c>
      <c r="CL312" s="527">
        <v>0</v>
      </c>
      <c r="CM312" s="527">
        <v>0</v>
      </c>
      <c r="CN312" s="527">
        <v>0</v>
      </c>
      <c r="CO312" s="527">
        <v>0</v>
      </c>
      <c r="CP312" s="527">
        <v>0</v>
      </c>
      <c r="CQ312" s="527">
        <v>0</v>
      </c>
      <c r="CR312" s="527">
        <v>0</v>
      </c>
      <c r="CS312" s="527">
        <v>0</v>
      </c>
      <c r="CT312" s="527">
        <v>0</v>
      </c>
      <c r="CU312" s="527">
        <v>0</v>
      </c>
      <c r="CV312" s="527">
        <v>0</v>
      </c>
      <c r="CW312" s="527">
        <v>0</v>
      </c>
      <c r="CX312" s="527">
        <v>0</v>
      </c>
      <c r="CY312" s="527">
        <v>0</v>
      </c>
      <c r="CZ312" s="527">
        <v>0</v>
      </c>
      <c r="DA312" s="527">
        <v>0</v>
      </c>
      <c r="DB312" s="527">
        <v>0</v>
      </c>
      <c r="DC312" s="527">
        <v>0</v>
      </c>
      <c r="DD312" s="527">
        <v>0</v>
      </c>
      <c r="DE312" s="527">
        <v>0</v>
      </c>
      <c r="DF312" s="527">
        <v>0</v>
      </c>
      <c r="DG312" s="527">
        <v>0</v>
      </c>
      <c r="DH312" s="527">
        <v>0</v>
      </c>
      <c r="DI312" s="527">
        <v>0</v>
      </c>
      <c r="DJ312" s="527">
        <v>0</v>
      </c>
      <c r="DK312" s="527">
        <v>0</v>
      </c>
      <c r="DL312" s="527">
        <v>0</v>
      </c>
      <c r="DM312" s="527">
        <v>0</v>
      </c>
      <c r="DN312" s="527">
        <v>0</v>
      </c>
      <c r="DO312" s="527">
        <v>0</v>
      </c>
      <c r="DP312" s="527">
        <v>0</v>
      </c>
      <c r="DQ312" s="527">
        <v>0</v>
      </c>
      <c r="DR312" s="527">
        <v>0</v>
      </c>
      <c r="DS312" s="527">
        <v>0</v>
      </c>
      <c r="DT312" s="527">
        <v>0</v>
      </c>
      <c r="DU312" s="527">
        <v>0</v>
      </c>
      <c r="DV312" s="527">
        <v>0</v>
      </c>
      <c r="DW312" s="527">
        <v>0</v>
      </c>
      <c r="DX312" s="527">
        <v>0</v>
      </c>
      <c r="DY312" s="527">
        <v>0</v>
      </c>
      <c r="DZ312" s="527">
        <v>0</v>
      </c>
      <c r="EA312" s="527">
        <v>0</v>
      </c>
    </row>
    <row r="313" spans="1:131" ht="15" x14ac:dyDescent="0.25">
      <c r="A313" s="475">
        <v>107</v>
      </c>
      <c r="B313" s="475">
        <v>99</v>
      </c>
      <c r="C313" s="475" t="s">
        <v>1334</v>
      </c>
      <c r="D313" s="2">
        <v>99709</v>
      </c>
      <c r="E313" s="2">
        <v>99709</v>
      </c>
      <c r="F313" s="522" t="s">
        <v>1112</v>
      </c>
      <c r="G313" s="47">
        <v>149</v>
      </c>
      <c r="H313" s="47">
        <v>63</v>
      </c>
      <c r="I313" s="47">
        <v>63</v>
      </c>
      <c r="J313" s="47">
        <v>0</v>
      </c>
      <c r="K313" s="47">
        <v>0</v>
      </c>
      <c r="L313" s="47">
        <v>57</v>
      </c>
      <c r="M313" s="47">
        <v>57</v>
      </c>
      <c r="N313" s="47">
        <v>0</v>
      </c>
      <c r="O313" s="47">
        <v>0</v>
      </c>
      <c r="P313" s="47">
        <v>0</v>
      </c>
      <c r="Q313" s="47">
        <v>57</v>
      </c>
      <c r="R313" s="47">
        <v>0</v>
      </c>
      <c r="S313" s="47">
        <v>2519.5438596491226</v>
      </c>
      <c r="T313" s="47">
        <v>2519.5438596491226</v>
      </c>
      <c r="U313" s="47">
        <v>0</v>
      </c>
      <c r="V313" s="47">
        <v>0</v>
      </c>
      <c r="W313" s="47">
        <v>0</v>
      </c>
      <c r="X313" s="47">
        <v>2519.5438596491226</v>
      </c>
      <c r="Y313" s="47">
        <v>0</v>
      </c>
      <c r="Z313" s="47">
        <v>63</v>
      </c>
      <c r="AA313" s="525">
        <v>63</v>
      </c>
      <c r="AB313" s="47">
        <v>0</v>
      </c>
      <c r="AC313" s="429">
        <v>0</v>
      </c>
      <c r="AD313" s="429">
        <v>0</v>
      </c>
      <c r="AE313" s="523">
        <v>63</v>
      </c>
      <c r="AF313" s="524">
        <v>0</v>
      </c>
      <c r="AG313" s="524">
        <v>63</v>
      </c>
      <c r="AH313" s="525">
        <v>63</v>
      </c>
      <c r="AI313" s="524">
        <v>0</v>
      </c>
      <c r="AJ313" s="526">
        <v>63</v>
      </c>
      <c r="AK313" s="526">
        <v>64.547413966587527</v>
      </c>
      <c r="AL313" s="526">
        <v>65.226852973797989</v>
      </c>
      <c r="AM313" s="526">
        <v>65.599971037185213</v>
      </c>
      <c r="AN313" s="526">
        <v>65.98636999685705</v>
      </c>
      <c r="AO313" s="526">
        <v>66.382065583928139</v>
      </c>
      <c r="AP313" s="526">
        <v>66.762156765032458</v>
      </c>
      <c r="AQ313" s="526">
        <v>67.142247946136777</v>
      </c>
      <c r="AR313" s="526">
        <v>67.522339127241111</v>
      </c>
      <c r="AS313" s="526">
        <v>67.90243030834543</v>
      </c>
      <c r="AT313" s="526">
        <v>68.282521489449763</v>
      </c>
      <c r="AU313" s="526">
        <v>68.575077402460863</v>
      </c>
      <c r="AV313" s="526">
        <v>68.867633315471977</v>
      </c>
      <c r="AW313" s="526">
        <v>69.160189228483077</v>
      </c>
      <c r="AX313" s="526">
        <v>69.452745141494191</v>
      </c>
      <c r="AY313" s="526">
        <v>69.74530105450529</v>
      </c>
      <c r="AZ313" s="526">
        <v>63</v>
      </c>
      <c r="BA313" s="526">
        <v>64.547413966587527</v>
      </c>
      <c r="BB313" s="526">
        <v>65.226852973797989</v>
      </c>
      <c r="BC313" s="526">
        <v>65.599971037185213</v>
      </c>
      <c r="BD313" s="526">
        <v>65.98636999685705</v>
      </c>
      <c r="BE313" s="526">
        <v>66.382065583928139</v>
      </c>
      <c r="BF313" s="526">
        <v>66.762156765032458</v>
      </c>
      <c r="BG313" s="526">
        <v>67.142247946136777</v>
      </c>
      <c r="BH313" s="526">
        <v>67.522339127241111</v>
      </c>
      <c r="BI313" s="526">
        <v>67.90243030834543</v>
      </c>
      <c r="BJ313" s="526">
        <v>68.282521489449763</v>
      </c>
      <c r="BK313" s="526">
        <v>68.575077402460863</v>
      </c>
      <c r="BL313" s="526">
        <v>68.867633315471977</v>
      </c>
      <c r="BM313" s="526">
        <v>69.160189228483077</v>
      </c>
      <c r="BN313" s="526">
        <v>69.452745141494191</v>
      </c>
      <c r="BO313" s="526">
        <v>69.74530105450529</v>
      </c>
      <c r="BP313" s="526">
        <v>0</v>
      </c>
      <c r="BQ313" s="526">
        <v>0</v>
      </c>
      <c r="BR313" s="526">
        <v>0</v>
      </c>
      <c r="BS313" s="526">
        <v>0</v>
      </c>
      <c r="BT313" s="526">
        <v>0</v>
      </c>
      <c r="BU313" s="526">
        <v>0</v>
      </c>
      <c r="BV313" s="526">
        <v>0</v>
      </c>
      <c r="BW313" s="526">
        <v>0</v>
      </c>
      <c r="BX313" s="526">
        <v>0</v>
      </c>
      <c r="BY313" s="526">
        <v>0</v>
      </c>
      <c r="BZ313" s="526">
        <v>0</v>
      </c>
      <c r="CA313" s="526">
        <v>0</v>
      </c>
      <c r="CB313" s="526">
        <v>0</v>
      </c>
      <c r="CC313" s="526">
        <v>0</v>
      </c>
      <c r="CD313" s="526">
        <v>0</v>
      </c>
      <c r="CE313" s="526">
        <v>0</v>
      </c>
      <c r="CF313" s="527">
        <v>0</v>
      </c>
      <c r="CG313" s="527">
        <v>0</v>
      </c>
      <c r="CH313" s="527">
        <v>0</v>
      </c>
      <c r="CI313" s="527">
        <v>0</v>
      </c>
      <c r="CJ313" s="527">
        <v>0</v>
      </c>
      <c r="CK313" s="527">
        <v>0</v>
      </c>
      <c r="CL313" s="527">
        <v>0</v>
      </c>
      <c r="CM313" s="527">
        <v>0</v>
      </c>
      <c r="CN313" s="527">
        <v>0</v>
      </c>
      <c r="CO313" s="527">
        <v>0</v>
      </c>
      <c r="CP313" s="527">
        <v>0</v>
      </c>
      <c r="CQ313" s="527">
        <v>0</v>
      </c>
      <c r="CR313" s="527">
        <v>0</v>
      </c>
      <c r="CS313" s="527">
        <v>0</v>
      </c>
      <c r="CT313" s="527">
        <v>0</v>
      </c>
      <c r="CU313" s="527">
        <v>0</v>
      </c>
      <c r="CV313" s="527">
        <v>0</v>
      </c>
      <c r="CW313" s="527">
        <v>0</v>
      </c>
      <c r="CX313" s="527">
        <v>0</v>
      </c>
      <c r="CY313" s="527">
        <v>0</v>
      </c>
      <c r="CZ313" s="527">
        <v>0</v>
      </c>
      <c r="DA313" s="527">
        <v>0</v>
      </c>
      <c r="DB313" s="527">
        <v>0</v>
      </c>
      <c r="DC313" s="527">
        <v>0</v>
      </c>
      <c r="DD313" s="527">
        <v>0</v>
      </c>
      <c r="DE313" s="527">
        <v>0</v>
      </c>
      <c r="DF313" s="527">
        <v>0</v>
      </c>
      <c r="DG313" s="527">
        <v>0</v>
      </c>
      <c r="DH313" s="527">
        <v>0</v>
      </c>
      <c r="DI313" s="527">
        <v>0</v>
      </c>
      <c r="DJ313" s="527">
        <v>0</v>
      </c>
      <c r="DK313" s="527">
        <v>0</v>
      </c>
      <c r="DL313" s="527">
        <v>0</v>
      </c>
      <c r="DM313" s="527">
        <v>0</v>
      </c>
      <c r="DN313" s="527">
        <v>0</v>
      </c>
      <c r="DO313" s="527">
        <v>0</v>
      </c>
      <c r="DP313" s="527">
        <v>0</v>
      </c>
      <c r="DQ313" s="527">
        <v>0</v>
      </c>
      <c r="DR313" s="527">
        <v>0</v>
      </c>
      <c r="DS313" s="527">
        <v>0</v>
      </c>
      <c r="DT313" s="527">
        <v>0</v>
      </c>
      <c r="DU313" s="527">
        <v>0</v>
      </c>
      <c r="DV313" s="527">
        <v>0</v>
      </c>
      <c r="DW313" s="527">
        <v>0</v>
      </c>
      <c r="DX313" s="527">
        <v>0</v>
      </c>
      <c r="DY313" s="527">
        <v>0</v>
      </c>
      <c r="DZ313" s="527">
        <v>0</v>
      </c>
      <c r="EA313" s="527">
        <v>0</v>
      </c>
    </row>
    <row r="314" spans="1:131" ht="15" x14ac:dyDescent="0.25">
      <c r="A314" s="475">
        <v>108</v>
      </c>
      <c r="B314" s="475">
        <v>99</v>
      </c>
      <c r="C314" s="475" t="s">
        <v>1335</v>
      </c>
      <c r="D314" s="2">
        <v>99709</v>
      </c>
      <c r="E314" s="2">
        <v>99709</v>
      </c>
      <c r="F314" s="522" t="s">
        <v>1112</v>
      </c>
      <c r="G314" s="47">
        <v>267</v>
      </c>
      <c r="H314" s="47">
        <v>119</v>
      </c>
      <c r="I314" s="47">
        <v>114</v>
      </c>
      <c r="J314" s="47">
        <v>5</v>
      </c>
      <c r="K314" s="47">
        <v>0</v>
      </c>
      <c r="L314" s="47">
        <v>121</v>
      </c>
      <c r="M314" s="47">
        <v>121</v>
      </c>
      <c r="N314" s="47">
        <v>0</v>
      </c>
      <c r="O314" s="47">
        <v>0</v>
      </c>
      <c r="P314" s="47">
        <v>0</v>
      </c>
      <c r="Q314" s="47">
        <v>121</v>
      </c>
      <c r="R314" s="47">
        <v>0</v>
      </c>
      <c r="S314" s="47">
        <v>1808.7603305785124</v>
      </c>
      <c r="T314" s="47">
        <v>1808.7603305785124</v>
      </c>
      <c r="U314" s="47">
        <v>0</v>
      </c>
      <c r="V314" s="47">
        <v>0</v>
      </c>
      <c r="W314" s="47">
        <v>0</v>
      </c>
      <c r="X314" s="47">
        <v>1808.7603305785124</v>
      </c>
      <c r="Y314" s="47">
        <v>0</v>
      </c>
      <c r="Z314" s="47">
        <v>119</v>
      </c>
      <c r="AA314" s="525">
        <v>119</v>
      </c>
      <c r="AB314" s="47">
        <v>0</v>
      </c>
      <c r="AC314" s="429">
        <v>0</v>
      </c>
      <c r="AD314" s="429">
        <v>0</v>
      </c>
      <c r="AE314" s="523">
        <v>119</v>
      </c>
      <c r="AF314" s="524">
        <v>0</v>
      </c>
      <c r="AG314" s="524">
        <v>114</v>
      </c>
      <c r="AH314" s="525">
        <v>114</v>
      </c>
      <c r="AI314" s="524">
        <v>0</v>
      </c>
      <c r="AJ314" s="526">
        <v>119</v>
      </c>
      <c r="AK314" s="526">
        <v>123.81729317220152</v>
      </c>
      <c r="AL314" s="526">
        <v>125.93247176114775</v>
      </c>
      <c r="AM314" s="526">
        <v>127.09403494849832</v>
      </c>
      <c r="AN314" s="526">
        <v>128.29694322667405</v>
      </c>
      <c r="AO314" s="526">
        <v>129.5287930684274</v>
      </c>
      <c r="AP314" s="526">
        <v>130.71206444317514</v>
      </c>
      <c r="AQ314" s="526">
        <v>131.89533581792284</v>
      </c>
      <c r="AR314" s="526">
        <v>133.07860719267057</v>
      </c>
      <c r="AS314" s="526">
        <v>134.26187856741831</v>
      </c>
      <c r="AT314" s="526">
        <v>135.44514994216601</v>
      </c>
      <c r="AU314" s="526">
        <v>136.35591308161443</v>
      </c>
      <c r="AV314" s="526">
        <v>137.26667622106282</v>
      </c>
      <c r="AW314" s="526">
        <v>138.17743936051124</v>
      </c>
      <c r="AX314" s="526">
        <v>139.08820249995961</v>
      </c>
      <c r="AY314" s="526">
        <v>139.99896563940803</v>
      </c>
      <c r="AZ314" s="526">
        <v>114</v>
      </c>
      <c r="BA314" s="526">
        <v>118.6148858960586</v>
      </c>
      <c r="BB314" s="526">
        <v>120.64119143504911</v>
      </c>
      <c r="BC314" s="526">
        <v>121.75394944646058</v>
      </c>
      <c r="BD314" s="526">
        <v>122.90631536000708</v>
      </c>
      <c r="BE314" s="526">
        <v>124.08640680504811</v>
      </c>
      <c r="BF314" s="526">
        <v>125.21996089514256</v>
      </c>
      <c r="BG314" s="526">
        <v>126.35351498523703</v>
      </c>
      <c r="BH314" s="526">
        <v>127.48706907533148</v>
      </c>
      <c r="BI314" s="526">
        <v>128.62062316542594</v>
      </c>
      <c r="BJ314" s="526">
        <v>129.7541772555204</v>
      </c>
      <c r="BK314" s="526">
        <v>130.62667303616846</v>
      </c>
      <c r="BL314" s="526">
        <v>131.49916881681648</v>
      </c>
      <c r="BM314" s="526">
        <v>132.37166459746453</v>
      </c>
      <c r="BN314" s="526">
        <v>133.24416037811258</v>
      </c>
      <c r="BO314" s="526">
        <v>134.11665615876063</v>
      </c>
      <c r="BP314" s="526">
        <v>0</v>
      </c>
      <c r="BQ314" s="526">
        <v>0</v>
      </c>
      <c r="BR314" s="526">
        <v>0</v>
      </c>
      <c r="BS314" s="526">
        <v>0</v>
      </c>
      <c r="BT314" s="526">
        <v>0</v>
      </c>
      <c r="BU314" s="526">
        <v>0</v>
      </c>
      <c r="BV314" s="526">
        <v>0</v>
      </c>
      <c r="BW314" s="526">
        <v>0</v>
      </c>
      <c r="BX314" s="526">
        <v>0</v>
      </c>
      <c r="BY314" s="526">
        <v>0</v>
      </c>
      <c r="BZ314" s="526">
        <v>0</v>
      </c>
      <c r="CA314" s="526">
        <v>0</v>
      </c>
      <c r="CB314" s="526">
        <v>0</v>
      </c>
      <c r="CC314" s="526">
        <v>0</v>
      </c>
      <c r="CD314" s="526">
        <v>0</v>
      </c>
      <c r="CE314" s="526">
        <v>0</v>
      </c>
      <c r="CF314" s="527">
        <v>0</v>
      </c>
      <c r="CG314" s="527">
        <v>0</v>
      </c>
      <c r="CH314" s="527">
        <v>0</v>
      </c>
      <c r="CI314" s="527">
        <v>0</v>
      </c>
      <c r="CJ314" s="527">
        <v>0</v>
      </c>
      <c r="CK314" s="527">
        <v>0</v>
      </c>
      <c r="CL314" s="527">
        <v>0</v>
      </c>
      <c r="CM314" s="527">
        <v>0</v>
      </c>
      <c r="CN314" s="527">
        <v>0</v>
      </c>
      <c r="CO314" s="527">
        <v>0</v>
      </c>
      <c r="CP314" s="527">
        <v>0</v>
      </c>
      <c r="CQ314" s="527">
        <v>0</v>
      </c>
      <c r="CR314" s="527">
        <v>0</v>
      </c>
      <c r="CS314" s="527">
        <v>0</v>
      </c>
      <c r="CT314" s="527">
        <v>0</v>
      </c>
      <c r="CU314" s="527">
        <v>0</v>
      </c>
      <c r="CV314" s="527">
        <v>0</v>
      </c>
      <c r="CW314" s="527">
        <v>0</v>
      </c>
      <c r="CX314" s="527">
        <v>0</v>
      </c>
      <c r="CY314" s="527">
        <v>0</v>
      </c>
      <c r="CZ314" s="527">
        <v>0</v>
      </c>
      <c r="DA314" s="527">
        <v>0</v>
      </c>
      <c r="DB314" s="527">
        <v>0</v>
      </c>
      <c r="DC314" s="527">
        <v>0</v>
      </c>
      <c r="DD314" s="527">
        <v>0</v>
      </c>
      <c r="DE314" s="527">
        <v>0</v>
      </c>
      <c r="DF314" s="527">
        <v>0</v>
      </c>
      <c r="DG314" s="527">
        <v>0</v>
      </c>
      <c r="DH314" s="527">
        <v>0</v>
      </c>
      <c r="DI314" s="527">
        <v>0</v>
      </c>
      <c r="DJ314" s="527">
        <v>0</v>
      </c>
      <c r="DK314" s="527">
        <v>0</v>
      </c>
      <c r="DL314" s="527">
        <v>0</v>
      </c>
      <c r="DM314" s="527">
        <v>0</v>
      </c>
      <c r="DN314" s="527">
        <v>0</v>
      </c>
      <c r="DO314" s="527">
        <v>0</v>
      </c>
      <c r="DP314" s="527">
        <v>0</v>
      </c>
      <c r="DQ314" s="527">
        <v>0</v>
      </c>
      <c r="DR314" s="527">
        <v>0</v>
      </c>
      <c r="DS314" s="527">
        <v>0</v>
      </c>
      <c r="DT314" s="527">
        <v>0</v>
      </c>
      <c r="DU314" s="527">
        <v>0</v>
      </c>
      <c r="DV314" s="527">
        <v>0</v>
      </c>
      <c r="DW314" s="527">
        <v>0</v>
      </c>
      <c r="DX314" s="527">
        <v>0</v>
      </c>
      <c r="DY314" s="527">
        <v>0</v>
      </c>
      <c r="DZ314" s="527">
        <v>0</v>
      </c>
      <c r="EA314" s="527">
        <v>0</v>
      </c>
    </row>
    <row r="315" spans="1:131" ht="15" x14ac:dyDescent="0.25">
      <c r="A315" s="475">
        <v>109</v>
      </c>
      <c r="B315" s="475">
        <v>99</v>
      </c>
      <c r="C315" s="475" t="s">
        <v>1336</v>
      </c>
      <c r="D315" s="2">
        <v>99712</v>
      </c>
      <c r="E315" s="2">
        <v>99712</v>
      </c>
      <c r="F315" s="522" t="s">
        <v>1112</v>
      </c>
      <c r="G315" s="47">
        <v>246</v>
      </c>
      <c r="H315" s="47">
        <v>97</v>
      </c>
      <c r="I315" s="47">
        <v>76</v>
      </c>
      <c r="J315" s="47">
        <v>21</v>
      </c>
      <c r="K315" s="47">
        <v>0</v>
      </c>
      <c r="L315" s="47">
        <v>134</v>
      </c>
      <c r="M315" s="47">
        <v>134</v>
      </c>
      <c r="N315" s="47">
        <v>3</v>
      </c>
      <c r="O315" s="47">
        <v>0</v>
      </c>
      <c r="P315" s="47">
        <v>0</v>
      </c>
      <c r="Q315" s="47">
        <v>137</v>
      </c>
      <c r="R315" s="47">
        <v>0</v>
      </c>
      <c r="S315" s="47">
        <v>2028.2388059701493</v>
      </c>
      <c r="T315" s="47">
        <v>2028.2388059701493</v>
      </c>
      <c r="U315" s="47">
        <v>4921.666666666667</v>
      </c>
      <c r="V315" s="47">
        <v>0</v>
      </c>
      <c r="W315" s="47">
        <v>0</v>
      </c>
      <c r="X315" s="47">
        <v>2091.5985401459852</v>
      </c>
      <c r="Y315" s="47">
        <v>0</v>
      </c>
      <c r="Z315" s="47">
        <v>97</v>
      </c>
      <c r="AA315" s="525">
        <v>97</v>
      </c>
      <c r="AB315" s="47">
        <v>0</v>
      </c>
      <c r="AC315" s="429">
        <v>3</v>
      </c>
      <c r="AD315" s="429">
        <v>0</v>
      </c>
      <c r="AE315" s="523">
        <v>100</v>
      </c>
      <c r="AF315" s="524">
        <v>0</v>
      </c>
      <c r="AG315" s="524">
        <v>76</v>
      </c>
      <c r="AH315" s="525">
        <v>76</v>
      </c>
      <c r="AI315" s="524">
        <v>0</v>
      </c>
      <c r="AJ315" s="526">
        <v>97</v>
      </c>
      <c r="AK315" s="526">
        <v>101.81419060894754</v>
      </c>
      <c r="AL315" s="526">
        <v>103.92800692345227</v>
      </c>
      <c r="AM315" s="526">
        <v>105.08882200950752</v>
      </c>
      <c r="AN315" s="526">
        <v>106.29095555820582</v>
      </c>
      <c r="AO315" s="526">
        <v>107.52201203075437</v>
      </c>
      <c r="AP315" s="526">
        <v>108.70452132311358</v>
      </c>
      <c r="AQ315" s="526">
        <v>109.88703061547282</v>
      </c>
      <c r="AR315" s="526">
        <v>111.06953990783204</v>
      </c>
      <c r="AS315" s="526">
        <v>112.25204920019128</v>
      </c>
      <c r="AT315" s="526">
        <v>113.43455849255049</v>
      </c>
      <c r="AU315" s="526">
        <v>114.34473505772398</v>
      </c>
      <c r="AV315" s="526">
        <v>115.25491162289748</v>
      </c>
      <c r="AW315" s="526">
        <v>116.16508818807095</v>
      </c>
      <c r="AX315" s="526">
        <v>117.07526475324444</v>
      </c>
      <c r="AY315" s="526">
        <v>117.98544131841794</v>
      </c>
      <c r="AZ315" s="526">
        <v>76</v>
      </c>
      <c r="BA315" s="526">
        <v>79.771943157525911</v>
      </c>
      <c r="BB315" s="526">
        <v>81.428129135900747</v>
      </c>
      <c r="BC315" s="526">
        <v>82.337633739407948</v>
      </c>
      <c r="BD315" s="526">
        <v>83.279511571377753</v>
      </c>
      <c r="BE315" s="526">
        <v>84.244050663271466</v>
      </c>
      <c r="BF315" s="526">
        <v>85.170552789243629</v>
      </c>
      <c r="BG315" s="526">
        <v>86.097054915215821</v>
      </c>
      <c r="BH315" s="526">
        <v>87.023557041187985</v>
      </c>
      <c r="BI315" s="526">
        <v>87.950059167160177</v>
      </c>
      <c r="BJ315" s="526">
        <v>88.87656129313234</v>
      </c>
      <c r="BK315" s="526">
        <v>89.589689323577559</v>
      </c>
      <c r="BL315" s="526">
        <v>90.302817354022764</v>
      </c>
      <c r="BM315" s="526">
        <v>91.015945384467955</v>
      </c>
      <c r="BN315" s="526">
        <v>91.729073414913174</v>
      </c>
      <c r="BO315" s="526">
        <v>92.442201445358378</v>
      </c>
      <c r="BP315" s="526">
        <v>3</v>
      </c>
      <c r="BQ315" s="526">
        <v>3.1488924930602331</v>
      </c>
      <c r="BR315" s="526">
        <v>3.2142682553645034</v>
      </c>
      <c r="BS315" s="526">
        <v>3.2501697528713667</v>
      </c>
      <c r="BT315" s="526">
        <v>3.2873491409754378</v>
      </c>
      <c r="BU315" s="526">
        <v>3.3254230524975577</v>
      </c>
      <c r="BV315" s="526">
        <v>3.3619955048385641</v>
      </c>
      <c r="BW315" s="526">
        <v>3.3985679571795719</v>
      </c>
      <c r="BX315" s="526">
        <v>3.4351404095205784</v>
      </c>
      <c r="BY315" s="526">
        <v>3.4717128618615858</v>
      </c>
      <c r="BZ315" s="526">
        <v>3.5082853142025927</v>
      </c>
      <c r="CA315" s="526">
        <v>3.5364351048780613</v>
      </c>
      <c r="CB315" s="526">
        <v>3.56458489555353</v>
      </c>
      <c r="CC315" s="526">
        <v>3.5927346862289982</v>
      </c>
      <c r="CD315" s="526">
        <v>3.6208844769044672</v>
      </c>
      <c r="CE315" s="526">
        <v>3.6490342675799363</v>
      </c>
      <c r="CF315" s="527">
        <v>0</v>
      </c>
      <c r="CG315" s="527">
        <v>0</v>
      </c>
      <c r="CH315" s="527">
        <v>0</v>
      </c>
      <c r="CI315" s="527">
        <v>0</v>
      </c>
      <c r="CJ315" s="527">
        <v>0</v>
      </c>
      <c r="CK315" s="527">
        <v>0</v>
      </c>
      <c r="CL315" s="527">
        <v>0</v>
      </c>
      <c r="CM315" s="527">
        <v>0</v>
      </c>
      <c r="CN315" s="527">
        <v>0</v>
      </c>
      <c r="CO315" s="527">
        <v>0</v>
      </c>
      <c r="CP315" s="527">
        <v>0</v>
      </c>
      <c r="CQ315" s="527">
        <v>0</v>
      </c>
      <c r="CR315" s="527">
        <v>0</v>
      </c>
      <c r="CS315" s="527">
        <v>0</v>
      </c>
      <c r="CT315" s="527">
        <v>0</v>
      </c>
      <c r="CU315" s="527">
        <v>0</v>
      </c>
      <c r="CV315" s="527">
        <v>0</v>
      </c>
      <c r="CW315" s="527">
        <v>0</v>
      </c>
      <c r="CX315" s="527">
        <v>0</v>
      </c>
      <c r="CY315" s="527">
        <v>0</v>
      </c>
      <c r="CZ315" s="527">
        <v>0</v>
      </c>
      <c r="DA315" s="527">
        <v>0</v>
      </c>
      <c r="DB315" s="527">
        <v>0</v>
      </c>
      <c r="DC315" s="527">
        <v>0</v>
      </c>
      <c r="DD315" s="527">
        <v>0</v>
      </c>
      <c r="DE315" s="527">
        <v>0</v>
      </c>
      <c r="DF315" s="527">
        <v>0</v>
      </c>
      <c r="DG315" s="527">
        <v>0</v>
      </c>
      <c r="DH315" s="527">
        <v>0</v>
      </c>
      <c r="DI315" s="527">
        <v>0</v>
      </c>
      <c r="DJ315" s="527">
        <v>0</v>
      </c>
      <c r="DK315" s="527">
        <v>0</v>
      </c>
      <c r="DL315" s="527">
        <v>0</v>
      </c>
      <c r="DM315" s="527">
        <v>0</v>
      </c>
      <c r="DN315" s="527">
        <v>0</v>
      </c>
      <c r="DO315" s="527">
        <v>0</v>
      </c>
      <c r="DP315" s="527">
        <v>0</v>
      </c>
      <c r="DQ315" s="527">
        <v>0</v>
      </c>
      <c r="DR315" s="527">
        <v>0</v>
      </c>
      <c r="DS315" s="527">
        <v>0</v>
      </c>
      <c r="DT315" s="527">
        <v>0</v>
      </c>
      <c r="DU315" s="527">
        <v>0</v>
      </c>
      <c r="DV315" s="527">
        <v>0</v>
      </c>
      <c r="DW315" s="527">
        <v>0</v>
      </c>
      <c r="DX315" s="527">
        <v>0</v>
      </c>
      <c r="DY315" s="527">
        <v>0</v>
      </c>
      <c r="DZ315" s="527">
        <v>0</v>
      </c>
      <c r="EA315" s="527">
        <v>0</v>
      </c>
    </row>
    <row r="316" spans="1:131" ht="15" x14ac:dyDescent="0.25">
      <c r="A316" s="475">
        <v>110</v>
      </c>
      <c r="B316" s="475">
        <v>99</v>
      </c>
      <c r="C316" s="475" t="s">
        <v>1337</v>
      </c>
      <c r="D316" s="2">
        <v>99712</v>
      </c>
      <c r="E316" s="2">
        <v>99712</v>
      </c>
      <c r="F316" s="522" t="s">
        <v>1112</v>
      </c>
      <c r="G316" s="47">
        <v>407</v>
      </c>
      <c r="H316" s="47">
        <v>180</v>
      </c>
      <c r="I316" s="47">
        <v>169</v>
      </c>
      <c r="J316" s="47">
        <v>11</v>
      </c>
      <c r="K316" s="47">
        <v>0</v>
      </c>
      <c r="L316" s="47">
        <v>62</v>
      </c>
      <c r="M316" s="47">
        <v>62</v>
      </c>
      <c r="N316" s="47">
        <v>0</v>
      </c>
      <c r="O316" s="47">
        <v>0</v>
      </c>
      <c r="P316" s="47">
        <v>0</v>
      </c>
      <c r="Q316" s="47">
        <v>62</v>
      </c>
      <c r="R316" s="47">
        <v>0</v>
      </c>
      <c r="S316" s="47">
        <v>2454.983870967742</v>
      </c>
      <c r="T316" s="47">
        <v>2454.983870967742</v>
      </c>
      <c r="U316" s="47">
        <v>0</v>
      </c>
      <c r="V316" s="47">
        <v>0</v>
      </c>
      <c r="W316" s="47">
        <v>0</v>
      </c>
      <c r="X316" s="47">
        <v>2454.983870967742</v>
      </c>
      <c r="Y316" s="47">
        <v>0</v>
      </c>
      <c r="Z316" s="47">
        <v>180</v>
      </c>
      <c r="AA316" s="525">
        <v>180</v>
      </c>
      <c r="AB316" s="47">
        <v>0</v>
      </c>
      <c r="AC316" s="429">
        <v>0</v>
      </c>
      <c r="AD316" s="429">
        <v>0</v>
      </c>
      <c r="AE316" s="523">
        <v>180</v>
      </c>
      <c r="AF316" s="524">
        <v>0</v>
      </c>
      <c r="AG316" s="524">
        <v>169</v>
      </c>
      <c r="AH316" s="525">
        <v>169</v>
      </c>
      <c r="AI316" s="524">
        <v>0</v>
      </c>
      <c r="AJ316" s="526">
        <v>180</v>
      </c>
      <c r="AK316" s="526">
        <v>188.933549583614</v>
      </c>
      <c r="AL316" s="526">
        <v>192.85609532187021</v>
      </c>
      <c r="AM316" s="526">
        <v>195.01018517228201</v>
      </c>
      <c r="AN316" s="526">
        <v>197.24094845852628</v>
      </c>
      <c r="AO316" s="526">
        <v>199.52538314985347</v>
      </c>
      <c r="AP316" s="526">
        <v>201.71973029031386</v>
      </c>
      <c r="AQ316" s="526">
        <v>203.91407743077431</v>
      </c>
      <c r="AR316" s="526">
        <v>206.10842457123471</v>
      </c>
      <c r="AS316" s="526">
        <v>208.30277171169516</v>
      </c>
      <c r="AT316" s="526">
        <v>210.49711885215555</v>
      </c>
      <c r="AU316" s="526">
        <v>212.18610629268369</v>
      </c>
      <c r="AV316" s="526">
        <v>213.8750937332118</v>
      </c>
      <c r="AW316" s="526">
        <v>215.56408117373991</v>
      </c>
      <c r="AX316" s="526">
        <v>217.25306861426805</v>
      </c>
      <c r="AY316" s="526">
        <v>218.94205605479615</v>
      </c>
      <c r="AZ316" s="526">
        <v>169</v>
      </c>
      <c r="BA316" s="526">
        <v>177.38761044239314</v>
      </c>
      <c r="BB316" s="526">
        <v>181.07044505220037</v>
      </c>
      <c r="BC316" s="526">
        <v>183.09289607842032</v>
      </c>
      <c r="BD316" s="526">
        <v>185.18733494161634</v>
      </c>
      <c r="BE316" s="526">
        <v>187.33216529069574</v>
      </c>
      <c r="BF316" s="526">
        <v>189.39241343923914</v>
      </c>
      <c r="BG316" s="526">
        <v>191.45266158778253</v>
      </c>
      <c r="BH316" s="526">
        <v>193.51290973632592</v>
      </c>
      <c r="BI316" s="526">
        <v>195.57315788486935</v>
      </c>
      <c r="BJ316" s="526">
        <v>197.63340603341271</v>
      </c>
      <c r="BK316" s="526">
        <v>199.21917757479744</v>
      </c>
      <c r="BL316" s="526">
        <v>200.8049491161822</v>
      </c>
      <c r="BM316" s="526">
        <v>202.3907206575669</v>
      </c>
      <c r="BN316" s="526">
        <v>203.97649219895166</v>
      </c>
      <c r="BO316" s="526">
        <v>205.56226374033639</v>
      </c>
      <c r="BP316" s="526">
        <v>0</v>
      </c>
      <c r="BQ316" s="526">
        <v>0</v>
      </c>
      <c r="BR316" s="526">
        <v>0</v>
      </c>
      <c r="BS316" s="526">
        <v>0</v>
      </c>
      <c r="BT316" s="526">
        <v>0</v>
      </c>
      <c r="BU316" s="526">
        <v>0</v>
      </c>
      <c r="BV316" s="526">
        <v>0</v>
      </c>
      <c r="BW316" s="526">
        <v>0</v>
      </c>
      <c r="BX316" s="526">
        <v>0</v>
      </c>
      <c r="BY316" s="526">
        <v>0</v>
      </c>
      <c r="BZ316" s="526">
        <v>0</v>
      </c>
      <c r="CA316" s="526">
        <v>0</v>
      </c>
      <c r="CB316" s="526">
        <v>0</v>
      </c>
      <c r="CC316" s="526">
        <v>0</v>
      </c>
      <c r="CD316" s="526">
        <v>0</v>
      </c>
      <c r="CE316" s="526">
        <v>0</v>
      </c>
      <c r="CF316" s="527">
        <v>0</v>
      </c>
      <c r="CG316" s="527">
        <v>0</v>
      </c>
      <c r="CH316" s="527">
        <v>0</v>
      </c>
      <c r="CI316" s="527">
        <v>0</v>
      </c>
      <c r="CJ316" s="527">
        <v>0</v>
      </c>
      <c r="CK316" s="527">
        <v>0</v>
      </c>
      <c r="CL316" s="527">
        <v>0</v>
      </c>
      <c r="CM316" s="527">
        <v>0</v>
      </c>
      <c r="CN316" s="527">
        <v>0</v>
      </c>
      <c r="CO316" s="527">
        <v>0</v>
      </c>
      <c r="CP316" s="527">
        <v>0</v>
      </c>
      <c r="CQ316" s="527">
        <v>0</v>
      </c>
      <c r="CR316" s="527">
        <v>0</v>
      </c>
      <c r="CS316" s="527">
        <v>0</v>
      </c>
      <c r="CT316" s="527">
        <v>0</v>
      </c>
      <c r="CU316" s="527">
        <v>0</v>
      </c>
      <c r="CV316" s="527">
        <v>0</v>
      </c>
      <c r="CW316" s="527">
        <v>0</v>
      </c>
      <c r="CX316" s="527">
        <v>0</v>
      </c>
      <c r="CY316" s="527">
        <v>0</v>
      </c>
      <c r="CZ316" s="527">
        <v>0</v>
      </c>
      <c r="DA316" s="527">
        <v>0</v>
      </c>
      <c r="DB316" s="527">
        <v>0</v>
      </c>
      <c r="DC316" s="527">
        <v>0</v>
      </c>
      <c r="DD316" s="527">
        <v>0</v>
      </c>
      <c r="DE316" s="527">
        <v>0</v>
      </c>
      <c r="DF316" s="527">
        <v>0</v>
      </c>
      <c r="DG316" s="527">
        <v>0</v>
      </c>
      <c r="DH316" s="527">
        <v>0</v>
      </c>
      <c r="DI316" s="527">
        <v>0</v>
      </c>
      <c r="DJ316" s="527">
        <v>0</v>
      </c>
      <c r="DK316" s="527">
        <v>0</v>
      </c>
      <c r="DL316" s="527">
        <v>0</v>
      </c>
      <c r="DM316" s="527">
        <v>0</v>
      </c>
      <c r="DN316" s="527">
        <v>0</v>
      </c>
      <c r="DO316" s="527">
        <v>0</v>
      </c>
      <c r="DP316" s="527">
        <v>0</v>
      </c>
      <c r="DQ316" s="527">
        <v>0</v>
      </c>
      <c r="DR316" s="527">
        <v>0</v>
      </c>
      <c r="DS316" s="527">
        <v>0</v>
      </c>
      <c r="DT316" s="527">
        <v>0</v>
      </c>
      <c r="DU316" s="527">
        <v>0</v>
      </c>
      <c r="DV316" s="527">
        <v>0</v>
      </c>
      <c r="DW316" s="527">
        <v>0</v>
      </c>
      <c r="DX316" s="527">
        <v>0</v>
      </c>
      <c r="DY316" s="527">
        <v>0</v>
      </c>
      <c r="DZ316" s="527">
        <v>0</v>
      </c>
      <c r="EA316" s="527">
        <v>0</v>
      </c>
    </row>
    <row r="317" spans="1:131" ht="15" x14ac:dyDescent="0.25">
      <c r="A317" s="475">
        <v>111</v>
      </c>
      <c r="B317" s="475">
        <v>99</v>
      </c>
      <c r="C317" s="475" t="s">
        <v>1338</v>
      </c>
      <c r="D317" s="2">
        <v>99712</v>
      </c>
      <c r="E317" s="2">
        <v>99712</v>
      </c>
      <c r="F317" s="522" t="s">
        <v>1112</v>
      </c>
      <c r="G317" s="47">
        <v>753</v>
      </c>
      <c r="H317" s="47">
        <v>321</v>
      </c>
      <c r="I317" s="47">
        <v>305</v>
      </c>
      <c r="J317" s="47">
        <v>16</v>
      </c>
      <c r="K317" s="47">
        <v>0</v>
      </c>
      <c r="L317" s="47">
        <v>264</v>
      </c>
      <c r="M317" s="47">
        <v>264</v>
      </c>
      <c r="N317" s="47">
        <v>0</v>
      </c>
      <c r="O317" s="47">
        <v>0</v>
      </c>
      <c r="P317" s="47">
        <v>0</v>
      </c>
      <c r="Q317" s="47">
        <v>264</v>
      </c>
      <c r="R317" s="47">
        <v>0</v>
      </c>
      <c r="S317" s="47">
        <v>2424.9507575757575</v>
      </c>
      <c r="T317" s="47">
        <v>2424.9507575757575</v>
      </c>
      <c r="U317" s="47">
        <v>0</v>
      </c>
      <c r="V317" s="47">
        <v>0</v>
      </c>
      <c r="W317" s="47">
        <v>0</v>
      </c>
      <c r="X317" s="47">
        <v>2424.9507575757575</v>
      </c>
      <c r="Y317" s="47">
        <v>0</v>
      </c>
      <c r="Z317" s="47">
        <v>321</v>
      </c>
      <c r="AA317" s="525">
        <v>321</v>
      </c>
      <c r="AB317" s="47">
        <v>0</v>
      </c>
      <c r="AC317" s="429">
        <v>0</v>
      </c>
      <c r="AD317" s="429">
        <v>0</v>
      </c>
      <c r="AE317" s="523">
        <v>321</v>
      </c>
      <c r="AF317" s="524">
        <v>0</v>
      </c>
      <c r="AG317" s="524">
        <v>305</v>
      </c>
      <c r="AH317" s="525">
        <v>305</v>
      </c>
      <c r="AI317" s="524">
        <v>0</v>
      </c>
      <c r="AJ317" s="526">
        <v>321</v>
      </c>
      <c r="AK317" s="526">
        <v>324.93722961351358</v>
      </c>
      <c r="AL317" s="526">
        <v>326.66598962054945</v>
      </c>
      <c r="AM317" s="526">
        <v>327.61534869331564</v>
      </c>
      <c r="AN317" s="526">
        <v>328.59849958861594</v>
      </c>
      <c r="AO317" s="526">
        <v>329.60530475969023</v>
      </c>
      <c r="AP317" s="526">
        <v>330.5724061859359</v>
      </c>
      <c r="AQ317" s="526">
        <v>331.53950761218158</v>
      </c>
      <c r="AR317" s="526">
        <v>332.50660903842726</v>
      </c>
      <c r="AS317" s="526">
        <v>333.47371046467299</v>
      </c>
      <c r="AT317" s="526">
        <v>334.44081189091861</v>
      </c>
      <c r="AU317" s="526">
        <v>335.18518917404214</v>
      </c>
      <c r="AV317" s="526">
        <v>335.92956645716566</v>
      </c>
      <c r="AW317" s="526">
        <v>336.67394374028925</v>
      </c>
      <c r="AX317" s="526">
        <v>337.41832102341277</v>
      </c>
      <c r="AY317" s="526">
        <v>338.1626983065363</v>
      </c>
      <c r="AZ317" s="526">
        <v>305</v>
      </c>
      <c r="BA317" s="526">
        <v>308.7409814084786</v>
      </c>
      <c r="BB317" s="526">
        <v>310.38357269242238</v>
      </c>
      <c r="BC317" s="526">
        <v>311.28561168679528</v>
      </c>
      <c r="BD317" s="526">
        <v>312.21975817609928</v>
      </c>
      <c r="BE317" s="526">
        <v>313.17637991185524</v>
      </c>
      <c r="BF317" s="526">
        <v>314.09527690563999</v>
      </c>
      <c r="BG317" s="526">
        <v>315.01417389942492</v>
      </c>
      <c r="BH317" s="526">
        <v>315.93307089320967</v>
      </c>
      <c r="BI317" s="526">
        <v>316.8519678869946</v>
      </c>
      <c r="BJ317" s="526">
        <v>317.77086488077936</v>
      </c>
      <c r="BK317" s="526">
        <v>318.47813924636404</v>
      </c>
      <c r="BL317" s="526">
        <v>319.18541361194872</v>
      </c>
      <c r="BM317" s="526">
        <v>319.8926879775334</v>
      </c>
      <c r="BN317" s="526">
        <v>320.59996234311808</v>
      </c>
      <c r="BO317" s="526">
        <v>321.3072367087027</v>
      </c>
      <c r="BP317" s="526">
        <v>0</v>
      </c>
      <c r="BQ317" s="526">
        <v>0</v>
      </c>
      <c r="BR317" s="526">
        <v>0</v>
      </c>
      <c r="BS317" s="526">
        <v>0</v>
      </c>
      <c r="BT317" s="526">
        <v>0</v>
      </c>
      <c r="BU317" s="526">
        <v>0</v>
      </c>
      <c r="BV317" s="526">
        <v>0</v>
      </c>
      <c r="BW317" s="526">
        <v>0</v>
      </c>
      <c r="BX317" s="526">
        <v>0</v>
      </c>
      <c r="BY317" s="526">
        <v>0</v>
      </c>
      <c r="BZ317" s="526">
        <v>0</v>
      </c>
      <c r="CA317" s="526">
        <v>0</v>
      </c>
      <c r="CB317" s="526">
        <v>0</v>
      </c>
      <c r="CC317" s="526">
        <v>0</v>
      </c>
      <c r="CD317" s="526">
        <v>0</v>
      </c>
      <c r="CE317" s="526">
        <v>0</v>
      </c>
      <c r="CF317" s="527">
        <v>0</v>
      </c>
      <c r="CG317" s="527">
        <v>0</v>
      </c>
      <c r="CH317" s="527">
        <v>0</v>
      </c>
      <c r="CI317" s="527">
        <v>0</v>
      </c>
      <c r="CJ317" s="527">
        <v>0</v>
      </c>
      <c r="CK317" s="527">
        <v>0</v>
      </c>
      <c r="CL317" s="527">
        <v>0</v>
      </c>
      <c r="CM317" s="527">
        <v>0</v>
      </c>
      <c r="CN317" s="527">
        <v>0</v>
      </c>
      <c r="CO317" s="527">
        <v>0</v>
      </c>
      <c r="CP317" s="527">
        <v>0</v>
      </c>
      <c r="CQ317" s="527">
        <v>0</v>
      </c>
      <c r="CR317" s="527">
        <v>0</v>
      </c>
      <c r="CS317" s="527">
        <v>0</v>
      </c>
      <c r="CT317" s="527">
        <v>0</v>
      </c>
      <c r="CU317" s="527">
        <v>0</v>
      </c>
      <c r="CV317" s="527">
        <v>0</v>
      </c>
      <c r="CW317" s="527">
        <v>0</v>
      </c>
      <c r="CX317" s="527">
        <v>0</v>
      </c>
      <c r="CY317" s="527">
        <v>0</v>
      </c>
      <c r="CZ317" s="527">
        <v>0</v>
      </c>
      <c r="DA317" s="527">
        <v>0</v>
      </c>
      <c r="DB317" s="527">
        <v>0</v>
      </c>
      <c r="DC317" s="527">
        <v>0</v>
      </c>
      <c r="DD317" s="527">
        <v>0</v>
      </c>
      <c r="DE317" s="527">
        <v>0</v>
      </c>
      <c r="DF317" s="527">
        <v>0</v>
      </c>
      <c r="DG317" s="527">
        <v>0</v>
      </c>
      <c r="DH317" s="527">
        <v>0</v>
      </c>
      <c r="DI317" s="527">
        <v>0</v>
      </c>
      <c r="DJ317" s="527">
        <v>0</v>
      </c>
      <c r="DK317" s="527">
        <v>0</v>
      </c>
      <c r="DL317" s="527">
        <v>0</v>
      </c>
      <c r="DM317" s="527">
        <v>0</v>
      </c>
      <c r="DN317" s="527">
        <v>0</v>
      </c>
      <c r="DO317" s="527">
        <v>0</v>
      </c>
      <c r="DP317" s="527">
        <v>0</v>
      </c>
      <c r="DQ317" s="527">
        <v>0</v>
      </c>
      <c r="DR317" s="527">
        <v>0</v>
      </c>
      <c r="DS317" s="527">
        <v>0</v>
      </c>
      <c r="DT317" s="527">
        <v>0</v>
      </c>
      <c r="DU317" s="527">
        <v>0</v>
      </c>
      <c r="DV317" s="527">
        <v>0</v>
      </c>
      <c r="DW317" s="527">
        <v>0</v>
      </c>
      <c r="DX317" s="527">
        <v>0</v>
      </c>
      <c r="DY317" s="527">
        <v>0</v>
      </c>
      <c r="DZ317" s="527">
        <v>0</v>
      </c>
      <c r="EA317" s="527">
        <v>0</v>
      </c>
    </row>
    <row r="318" spans="1:131" ht="15" x14ac:dyDescent="0.25">
      <c r="A318" s="475">
        <v>112</v>
      </c>
      <c r="B318" s="475">
        <v>99</v>
      </c>
      <c r="C318" s="475" t="s">
        <v>1339</v>
      </c>
      <c r="D318" s="2">
        <v>99712</v>
      </c>
      <c r="E318" s="2">
        <v>99712</v>
      </c>
      <c r="F318" s="522" t="s">
        <v>1112</v>
      </c>
      <c r="G318" s="47">
        <v>253</v>
      </c>
      <c r="H318" s="47">
        <v>108</v>
      </c>
      <c r="I318" s="47">
        <v>90</v>
      </c>
      <c r="J318" s="47">
        <v>18</v>
      </c>
      <c r="K318" s="47">
        <v>0</v>
      </c>
      <c r="L318" s="47">
        <v>69</v>
      </c>
      <c r="M318" s="47">
        <v>69</v>
      </c>
      <c r="N318" s="47">
        <v>1</v>
      </c>
      <c r="O318" s="47">
        <v>0</v>
      </c>
      <c r="P318" s="47">
        <v>0</v>
      </c>
      <c r="Q318" s="47">
        <v>70</v>
      </c>
      <c r="R318" s="47">
        <v>0</v>
      </c>
      <c r="S318" s="47">
        <v>2654.942028985507</v>
      </c>
      <c r="T318" s="47">
        <v>2654.942028985507</v>
      </c>
      <c r="U318" s="47">
        <v>3150</v>
      </c>
      <c r="V318" s="47">
        <v>0</v>
      </c>
      <c r="W318" s="47">
        <v>0</v>
      </c>
      <c r="X318" s="47">
        <v>2662.0142857142855</v>
      </c>
      <c r="Y318" s="47">
        <v>0</v>
      </c>
      <c r="Z318" s="47">
        <v>108</v>
      </c>
      <c r="AA318" s="525">
        <v>108</v>
      </c>
      <c r="AB318" s="47">
        <v>0</v>
      </c>
      <c r="AC318" s="429">
        <v>1</v>
      </c>
      <c r="AD318" s="429">
        <v>0</v>
      </c>
      <c r="AE318" s="523">
        <v>109</v>
      </c>
      <c r="AF318" s="524">
        <v>0</v>
      </c>
      <c r="AG318" s="524">
        <v>90</v>
      </c>
      <c r="AH318" s="525">
        <v>90</v>
      </c>
      <c r="AI318" s="524">
        <v>0</v>
      </c>
      <c r="AJ318" s="526">
        <v>108</v>
      </c>
      <c r="AK318" s="526">
        <v>111.98886591535157</v>
      </c>
      <c r="AL318" s="526">
        <v>113.74029840590794</v>
      </c>
      <c r="AM318" s="526">
        <v>114.70210821090109</v>
      </c>
      <c r="AN318" s="526">
        <v>115.69815301419391</v>
      </c>
      <c r="AO318" s="526">
        <v>116.71816231629658</v>
      </c>
      <c r="AP318" s="526">
        <v>117.69794716364176</v>
      </c>
      <c r="AQ318" s="526">
        <v>118.67773201098692</v>
      </c>
      <c r="AR318" s="526">
        <v>119.6575168583321</v>
      </c>
      <c r="AS318" s="526">
        <v>120.63730170567727</v>
      </c>
      <c r="AT318" s="526">
        <v>121.61708655302243</v>
      </c>
      <c r="AU318" s="526">
        <v>122.37122625638702</v>
      </c>
      <c r="AV318" s="526">
        <v>123.12536595975162</v>
      </c>
      <c r="AW318" s="526">
        <v>123.87950566311621</v>
      </c>
      <c r="AX318" s="526">
        <v>124.63364536648081</v>
      </c>
      <c r="AY318" s="526">
        <v>125.38778506984539</v>
      </c>
      <c r="AZ318" s="526">
        <v>90</v>
      </c>
      <c r="BA318" s="526">
        <v>93.324054929459635</v>
      </c>
      <c r="BB318" s="526">
        <v>94.783582004923275</v>
      </c>
      <c r="BC318" s="526">
        <v>95.585090175750906</v>
      </c>
      <c r="BD318" s="526">
        <v>96.41512751182826</v>
      </c>
      <c r="BE318" s="526">
        <v>97.26513526358049</v>
      </c>
      <c r="BF318" s="526">
        <v>98.081622636368124</v>
      </c>
      <c r="BG318" s="526">
        <v>98.898110009155758</v>
      </c>
      <c r="BH318" s="526">
        <v>99.71459738194342</v>
      </c>
      <c r="BI318" s="526">
        <v>100.53108475473105</v>
      </c>
      <c r="BJ318" s="526">
        <v>101.3475721275187</v>
      </c>
      <c r="BK318" s="526">
        <v>101.97602188032252</v>
      </c>
      <c r="BL318" s="526">
        <v>102.60447163312635</v>
      </c>
      <c r="BM318" s="526">
        <v>103.23292138593017</v>
      </c>
      <c r="BN318" s="526">
        <v>103.861371138734</v>
      </c>
      <c r="BO318" s="526">
        <v>104.48982089153782</v>
      </c>
      <c r="BP318" s="526">
        <v>1</v>
      </c>
      <c r="BQ318" s="526">
        <v>1.0369339436606626</v>
      </c>
      <c r="BR318" s="526">
        <v>1.0531509111658142</v>
      </c>
      <c r="BS318" s="526">
        <v>1.0620565575083434</v>
      </c>
      <c r="BT318" s="526">
        <v>1.0712791945758695</v>
      </c>
      <c r="BU318" s="526">
        <v>1.0807237251508943</v>
      </c>
      <c r="BV318" s="526">
        <v>1.089795807070757</v>
      </c>
      <c r="BW318" s="526">
        <v>1.0988678889906196</v>
      </c>
      <c r="BX318" s="526">
        <v>1.1079399709104825</v>
      </c>
      <c r="BY318" s="526">
        <v>1.1170120528303451</v>
      </c>
      <c r="BZ318" s="526">
        <v>1.1260841347502077</v>
      </c>
      <c r="CA318" s="526">
        <v>1.1330669097813613</v>
      </c>
      <c r="CB318" s="526">
        <v>1.140049684812515</v>
      </c>
      <c r="CC318" s="526">
        <v>1.1470324598436685</v>
      </c>
      <c r="CD318" s="526">
        <v>1.1540152348748223</v>
      </c>
      <c r="CE318" s="526">
        <v>1.1609980099059758</v>
      </c>
      <c r="CF318" s="527">
        <v>0</v>
      </c>
      <c r="CG318" s="527">
        <v>0</v>
      </c>
      <c r="CH318" s="527">
        <v>0</v>
      </c>
      <c r="CI318" s="527">
        <v>0</v>
      </c>
      <c r="CJ318" s="527">
        <v>0</v>
      </c>
      <c r="CK318" s="527">
        <v>0</v>
      </c>
      <c r="CL318" s="527">
        <v>0</v>
      </c>
      <c r="CM318" s="527">
        <v>0</v>
      </c>
      <c r="CN318" s="527">
        <v>0</v>
      </c>
      <c r="CO318" s="527">
        <v>0</v>
      </c>
      <c r="CP318" s="527">
        <v>0</v>
      </c>
      <c r="CQ318" s="527">
        <v>0</v>
      </c>
      <c r="CR318" s="527">
        <v>0</v>
      </c>
      <c r="CS318" s="527">
        <v>0</v>
      </c>
      <c r="CT318" s="527">
        <v>0</v>
      </c>
      <c r="CU318" s="527">
        <v>0</v>
      </c>
      <c r="CV318" s="527">
        <v>0</v>
      </c>
      <c r="CW318" s="527">
        <v>0</v>
      </c>
      <c r="CX318" s="527">
        <v>0</v>
      </c>
      <c r="CY318" s="527">
        <v>0</v>
      </c>
      <c r="CZ318" s="527">
        <v>0</v>
      </c>
      <c r="DA318" s="527">
        <v>0</v>
      </c>
      <c r="DB318" s="527">
        <v>0</v>
      </c>
      <c r="DC318" s="527">
        <v>0</v>
      </c>
      <c r="DD318" s="527">
        <v>0</v>
      </c>
      <c r="DE318" s="527">
        <v>0</v>
      </c>
      <c r="DF318" s="527">
        <v>0</v>
      </c>
      <c r="DG318" s="527">
        <v>0</v>
      </c>
      <c r="DH318" s="527">
        <v>0</v>
      </c>
      <c r="DI318" s="527">
        <v>0</v>
      </c>
      <c r="DJ318" s="527">
        <v>0</v>
      </c>
      <c r="DK318" s="527">
        <v>0</v>
      </c>
      <c r="DL318" s="527">
        <v>0</v>
      </c>
      <c r="DM318" s="527">
        <v>0</v>
      </c>
      <c r="DN318" s="527">
        <v>0</v>
      </c>
      <c r="DO318" s="527">
        <v>0</v>
      </c>
      <c r="DP318" s="527">
        <v>0</v>
      </c>
      <c r="DQ318" s="527">
        <v>0</v>
      </c>
      <c r="DR318" s="527">
        <v>0</v>
      </c>
      <c r="DS318" s="527">
        <v>0</v>
      </c>
      <c r="DT318" s="527">
        <v>0</v>
      </c>
      <c r="DU318" s="527">
        <v>0</v>
      </c>
      <c r="DV318" s="527">
        <v>0</v>
      </c>
      <c r="DW318" s="527">
        <v>0</v>
      </c>
      <c r="DX318" s="527">
        <v>0</v>
      </c>
      <c r="DY318" s="527">
        <v>0</v>
      </c>
      <c r="DZ318" s="527">
        <v>0</v>
      </c>
      <c r="EA318" s="527">
        <v>0</v>
      </c>
    </row>
    <row r="319" spans="1:131" ht="15" x14ac:dyDescent="0.25">
      <c r="A319" s="475">
        <v>113</v>
      </c>
      <c r="B319" s="475">
        <v>99</v>
      </c>
      <c r="C319" s="475" t="s">
        <v>1340</v>
      </c>
      <c r="D319" s="2">
        <v>99712</v>
      </c>
      <c r="E319" s="2">
        <v>99712</v>
      </c>
      <c r="F319" s="522" t="s">
        <v>1112</v>
      </c>
      <c r="G319" s="47">
        <v>435</v>
      </c>
      <c r="H319" s="47">
        <v>186</v>
      </c>
      <c r="I319" s="47">
        <v>176</v>
      </c>
      <c r="J319" s="47">
        <v>10</v>
      </c>
      <c r="K319" s="47">
        <v>0</v>
      </c>
      <c r="L319" s="47">
        <v>154</v>
      </c>
      <c r="M319" s="47">
        <v>154</v>
      </c>
      <c r="N319" s="47">
        <v>1</v>
      </c>
      <c r="O319" s="47">
        <v>0</v>
      </c>
      <c r="P319" s="47">
        <v>0</v>
      </c>
      <c r="Q319" s="47">
        <v>155</v>
      </c>
      <c r="R319" s="47">
        <v>0</v>
      </c>
      <c r="S319" s="47">
        <v>2728.1623376623379</v>
      </c>
      <c r="T319" s="47">
        <v>2728.1623376623379</v>
      </c>
      <c r="U319" s="47">
        <v>1416</v>
      </c>
      <c r="V319" s="47">
        <v>0</v>
      </c>
      <c r="W319" s="47">
        <v>0</v>
      </c>
      <c r="X319" s="47">
        <v>2719.6967741935482</v>
      </c>
      <c r="Y319" s="47">
        <v>0</v>
      </c>
      <c r="Z319" s="47">
        <v>186</v>
      </c>
      <c r="AA319" s="525">
        <v>186</v>
      </c>
      <c r="AB319" s="47">
        <v>0</v>
      </c>
      <c r="AC319" s="429">
        <v>1</v>
      </c>
      <c r="AD319" s="429">
        <v>0</v>
      </c>
      <c r="AE319" s="523">
        <v>187</v>
      </c>
      <c r="AF319" s="524">
        <v>0</v>
      </c>
      <c r="AG319" s="524">
        <v>176</v>
      </c>
      <c r="AH319" s="525">
        <v>176</v>
      </c>
      <c r="AI319" s="524">
        <v>0</v>
      </c>
      <c r="AJ319" s="526">
        <v>186</v>
      </c>
      <c r="AK319" s="526">
        <v>190.51735871461429</v>
      </c>
      <c r="AL319" s="526">
        <v>192.50084198834975</v>
      </c>
      <c r="AM319" s="526">
        <v>193.59008389233693</v>
      </c>
      <c r="AN319" s="526">
        <v>194.71809665781612</v>
      </c>
      <c r="AO319" s="526">
        <v>195.87324902633961</v>
      </c>
      <c r="AP319" s="526">
        <v>196.98284752188385</v>
      </c>
      <c r="AQ319" s="526">
        <v>198.09244601742805</v>
      </c>
      <c r="AR319" s="526">
        <v>199.20204451297229</v>
      </c>
      <c r="AS319" s="526">
        <v>200.31164300851651</v>
      </c>
      <c r="AT319" s="526">
        <v>201.42124150406076</v>
      </c>
      <c r="AU319" s="526">
        <v>202.27529868054282</v>
      </c>
      <c r="AV319" s="526">
        <v>203.12935585702485</v>
      </c>
      <c r="AW319" s="526">
        <v>203.98341303350693</v>
      </c>
      <c r="AX319" s="526">
        <v>204.83747020998896</v>
      </c>
      <c r="AY319" s="526">
        <v>205.69152738647102</v>
      </c>
      <c r="AZ319" s="526">
        <v>176</v>
      </c>
      <c r="BA319" s="526">
        <v>180.27448996651674</v>
      </c>
      <c r="BB319" s="526">
        <v>182.1513343545675</v>
      </c>
      <c r="BC319" s="526">
        <v>183.18201486586722</v>
      </c>
      <c r="BD319" s="526">
        <v>184.24938178373998</v>
      </c>
      <c r="BE319" s="526">
        <v>185.34242918621382</v>
      </c>
      <c r="BF319" s="526">
        <v>186.39237184866428</v>
      </c>
      <c r="BG319" s="526">
        <v>187.44231451111472</v>
      </c>
      <c r="BH319" s="526">
        <v>188.49225717356518</v>
      </c>
      <c r="BI319" s="526">
        <v>189.54219983601561</v>
      </c>
      <c r="BJ319" s="526">
        <v>190.5921424984661</v>
      </c>
      <c r="BK319" s="526">
        <v>191.40028262244914</v>
      </c>
      <c r="BL319" s="526">
        <v>192.20842274643212</v>
      </c>
      <c r="BM319" s="526">
        <v>193.01656287041516</v>
      </c>
      <c r="BN319" s="526">
        <v>193.82470299439814</v>
      </c>
      <c r="BO319" s="526">
        <v>194.63284311838117</v>
      </c>
      <c r="BP319" s="526">
        <v>1</v>
      </c>
      <c r="BQ319" s="526">
        <v>1.0242868748097542</v>
      </c>
      <c r="BR319" s="526">
        <v>1.0349507633782244</v>
      </c>
      <c r="BS319" s="526">
        <v>1.0408069026469728</v>
      </c>
      <c r="BT319" s="526">
        <v>1.0468714874076135</v>
      </c>
      <c r="BU319" s="526">
        <v>1.0530819840125785</v>
      </c>
      <c r="BV319" s="526">
        <v>1.0590475673219562</v>
      </c>
      <c r="BW319" s="526">
        <v>1.0650131506313336</v>
      </c>
      <c r="BX319" s="526">
        <v>1.0709787339407113</v>
      </c>
      <c r="BY319" s="526">
        <v>1.0769443172500888</v>
      </c>
      <c r="BZ319" s="526">
        <v>1.0829099005594665</v>
      </c>
      <c r="CA319" s="526">
        <v>1.0875016058093701</v>
      </c>
      <c r="CB319" s="526">
        <v>1.0920933110592734</v>
      </c>
      <c r="CC319" s="526">
        <v>1.096685016309177</v>
      </c>
      <c r="CD319" s="526">
        <v>1.1012767215590804</v>
      </c>
      <c r="CE319" s="526">
        <v>1.105868426808984</v>
      </c>
      <c r="CF319" s="527">
        <v>0</v>
      </c>
      <c r="CG319" s="527">
        <v>0</v>
      </c>
      <c r="CH319" s="527">
        <v>0</v>
      </c>
      <c r="CI319" s="527">
        <v>0</v>
      </c>
      <c r="CJ319" s="527">
        <v>0</v>
      </c>
      <c r="CK319" s="527">
        <v>0</v>
      </c>
      <c r="CL319" s="527">
        <v>0</v>
      </c>
      <c r="CM319" s="527">
        <v>0</v>
      </c>
      <c r="CN319" s="527">
        <v>0</v>
      </c>
      <c r="CO319" s="527">
        <v>0</v>
      </c>
      <c r="CP319" s="527">
        <v>0</v>
      </c>
      <c r="CQ319" s="527">
        <v>0</v>
      </c>
      <c r="CR319" s="527">
        <v>0</v>
      </c>
      <c r="CS319" s="527">
        <v>0</v>
      </c>
      <c r="CT319" s="527">
        <v>0</v>
      </c>
      <c r="CU319" s="527">
        <v>0</v>
      </c>
      <c r="CV319" s="527">
        <v>0</v>
      </c>
      <c r="CW319" s="527">
        <v>0</v>
      </c>
      <c r="CX319" s="527">
        <v>0</v>
      </c>
      <c r="CY319" s="527">
        <v>0</v>
      </c>
      <c r="CZ319" s="527">
        <v>0</v>
      </c>
      <c r="DA319" s="527">
        <v>0</v>
      </c>
      <c r="DB319" s="527">
        <v>0</v>
      </c>
      <c r="DC319" s="527">
        <v>0</v>
      </c>
      <c r="DD319" s="527">
        <v>0</v>
      </c>
      <c r="DE319" s="527">
        <v>0</v>
      </c>
      <c r="DF319" s="527">
        <v>0</v>
      </c>
      <c r="DG319" s="527">
        <v>0</v>
      </c>
      <c r="DH319" s="527">
        <v>0</v>
      </c>
      <c r="DI319" s="527">
        <v>0</v>
      </c>
      <c r="DJ319" s="527">
        <v>0</v>
      </c>
      <c r="DK319" s="527">
        <v>0</v>
      </c>
      <c r="DL319" s="527">
        <v>0</v>
      </c>
      <c r="DM319" s="527">
        <v>0</v>
      </c>
      <c r="DN319" s="527">
        <v>0</v>
      </c>
      <c r="DO319" s="527">
        <v>0</v>
      </c>
      <c r="DP319" s="527">
        <v>0</v>
      </c>
      <c r="DQ319" s="527">
        <v>0</v>
      </c>
      <c r="DR319" s="527">
        <v>0</v>
      </c>
      <c r="DS319" s="527">
        <v>0</v>
      </c>
      <c r="DT319" s="527">
        <v>0</v>
      </c>
      <c r="DU319" s="527">
        <v>0</v>
      </c>
      <c r="DV319" s="527">
        <v>0</v>
      </c>
      <c r="DW319" s="527">
        <v>0</v>
      </c>
      <c r="DX319" s="527">
        <v>0</v>
      </c>
      <c r="DY319" s="527">
        <v>0</v>
      </c>
      <c r="DZ319" s="527">
        <v>0</v>
      </c>
      <c r="EA319" s="527">
        <v>0</v>
      </c>
    </row>
    <row r="320" spans="1:131" ht="15" x14ac:dyDescent="0.25">
      <c r="A320" s="475">
        <v>114</v>
      </c>
      <c r="B320" s="475">
        <v>99</v>
      </c>
      <c r="C320" s="475" t="s">
        <v>1341</v>
      </c>
      <c r="D320" s="2">
        <v>99712</v>
      </c>
      <c r="E320" s="2">
        <v>99712</v>
      </c>
      <c r="F320" s="522" t="s">
        <v>1112</v>
      </c>
      <c r="G320" s="47">
        <v>20</v>
      </c>
      <c r="H320" s="47">
        <v>6</v>
      </c>
      <c r="I320" s="47">
        <v>6</v>
      </c>
      <c r="J320" s="47">
        <v>0</v>
      </c>
      <c r="K320" s="47">
        <v>0</v>
      </c>
      <c r="L320" s="47">
        <v>112</v>
      </c>
      <c r="M320" s="47">
        <v>112</v>
      </c>
      <c r="N320" s="47">
        <v>0</v>
      </c>
      <c r="O320" s="47">
        <v>0</v>
      </c>
      <c r="P320" s="47">
        <v>0</v>
      </c>
      <c r="Q320" s="47">
        <v>112</v>
      </c>
      <c r="R320" s="47">
        <v>0</v>
      </c>
      <c r="S320" s="47">
        <v>2620.9553571428573</v>
      </c>
      <c r="T320" s="47">
        <v>2620.9553571428573</v>
      </c>
      <c r="U320" s="47">
        <v>0</v>
      </c>
      <c r="V320" s="47">
        <v>0</v>
      </c>
      <c r="W320" s="47">
        <v>0</v>
      </c>
      <c r="X320" s="47">
        <v>2620.9553571428573</v>
      </c>
      <c r="Y320" s="47">
        <v>0</v>
      </c>
      <c r="Z320" s="47">
        <v>6</v>
      </c>
      <c r="AA320" s="525">
        <v>6</v>
      </c>
      <c r="AB320" s="47">
        <v>0</v>
      </c>
      <c r="AC320" s="429">
        <v>0</v>
      </c>
      <c r="AD320" s="429">
        <v>0</v>
      </c>
      <c r="AE320" s="523">
        <v>6</v>
      </c>
      <c r="AF320" s="524">
        <v>0</v>
      </c>
      <c r="AG320" s="524">
        <v>6</v>
      </c>
      <c r="AH320" s="525">
        <v>6</v>
      </c>
      <c r="AI320" s="524">
        <v>0</v>
      </c>
      <c r="AJ320" s="526">
        <v>6</v>
      </c>
      <c r="AK320" s="526">
        <v>6.0998464728918513</v>
      </c>
      <c r="AL320" s="526">
        <v>6.1436870933592438</v>
      </c>
      <c r="AM320" s="526">
        <v>6.1677624367423753</v>
      </c>
      <c r="AN320" s="526">
        <v>6.1926947264110499</v>
      </c>
      <c r="AO320" s="526">
        <v>6.2182268784796051</v>
      </c>
      <c r="AP320" s="526">
        <v>6.2427521604209684</v>
      </c>
      <c r="AQ320" s="526">
        <v>6.2672774423623334</v>
      </c>
      <c r="AR320" s="526">
        <v>6.2918027243036967</v>
      </c>
      <c r="AS320" s="526">
        <v>6.3163280062450617</v>
      </c>
      <c r="AT320" s="526">
        <v>6.3408532881864259</v>
      </c>
      <c r="AU320" s="526">
        <v>6.3597303803340628</v>
      </c>
      <c r="AV320" s="526">
        <v>6.3786074724817006</v>
      </c>
      <c r="AW320" s="526">
        <v>6.3974845646293375</v>
      </c>
      <c r="AX320" s="526">
        <v>6.4163616567769761</v>
      </c>
      <c r="AY320" s="526">
        <v>6.435238748924613</v>
      </c>
      <c r="AZ320" s="526">
        <v>6</v>
      </c>
      <c r="BA320" s="526">
        <v>6.0998464728918513</v>
      </c>
      <c r="BB320" s="526">
        <v>6.1436870933592438</v>
      </c>
      <c r="BC320" s="526">
        <v>6.1677624367423753</v>
      </c>
      <c r="BD320" s="526">
        <v>6.1926947264110499</v>
      </c>
      <c r="BE320" s="526">
        <v>6.2182268784796051</v>
      </c>
      <c r="BF320" s="526">
        <v>6.2427521604209684</v>
      </c>
      <c r="BG320" s="526">
        <v>6.2672774423623334</v>
      </c>
      <c r="BH320" s="526">
        <v>6.2918027243036967</v>
      </c>
      <c r="BI320" s="526">
        <v>6.3163280062450617</v>
      </c>
      <c r="BJ320" s="526">
        <v>6.3408532881864259</v>
      </c>
      <c r="BK320" s="526">
        <v>6.3597303803340628</v>
      </c>
      <c r="BL320" s="526">
        <v>6.3786074724817006</v>
      </c>
      <c r="BM320" s="526">
        <v>6.3974845646293375</v>
      </c>
      <c r="BN320" s="526">
        <v>6.4163616567769761</v>
      </c>
      <c r="BO320" s="526">
        <v>6.435238748924613</v>
      </c>
      <c r="BP320" s="526">
        <v>0</v>
      </c>
      <c r="BQ320" s="526">
        <v>0</v>
      </c>
      <c r="BR320" s="526">
        <v>0</v>
      </c>
      <c r="BS320" s="526">
        <v>0</v>
      </c>
      <c r="BT320" s="526">
        <v>0</v>
      </c>
      <c r="BU320" s="526">
        <v>0</v>
      </c>
      <c r="BV320" s="526">
        <v>0</v>
      </c>
      <c r="BW320" s="526">
        <v>0</v>
      </c>
      <c r="BX320" s="526">
        <v>0</v>
      </c>
      <c r="BY320" s="526">
        <v>0</v>
      </c>
      <c r="BZ320" s="526">
        <v>0</v>
      </c>
      <c r="CA320" s="526">
        <v>0</v>
      </c>
      <c r="CB320" s="526">
        <v>0</v>
      </c>
      <c r="CC320" s="526">
        <v>0</v>
      </c>
      <c r="CD320" s="526">
        <v>0</v>
      </c>
      <c r="CE320" s="526">
        <v>0</v>
      </c>
      <c r="CF320" s="527">
        <v>0</v>
      </c>
      <c r="CG320" s="527">
        <v>0</v>
      </c>
      <c r="CH320" s="527">
        <v>0</v>
      </c>
      <c r="CI320" s="527">
        <v>0</v>
      </c>
      <c r="CJ320" s="527">
        <v>0</v>
      </c>
      <c r="CK320" s="527">
        <v>0</v>
      </c>
      <c r="CL320" s="527">
        <v>0</v>
      </c>
      <c r="CM320" s="527">
        <v>0</v>
      </c>
      <c r="CN320" s="527">
        <v>0</v>
      </c>
      <c r="CO320" s="527">
        <v>0</v>
      </c>
      <c r="CP320" s="527">
        <v>0</v>
      </c>
      <c r="CQ320" s="527">
        <v>0</v>
      </c>
      <c r="CR320" s="527">
        <v>0</v>
      </c>
      <c r="CS320" s="527">
        <v>0</v>
      </c>
      <c r="CT320" s="527">
        <v>0</v>
      </c>
      <c r="CU320" s="527">
        <v>0</v>
      </c>
      <c r="CV320" s="527">
        <v>0</v>
      </c>
      <c r="CW320" s="527">
        <v>0</v>
      </c>
      <c r="CX320" s="527">
        <v>0</v>
      </c>
      <c r="CY320" s="527">
        <v>0</v>
      </c>
      <c r="CZ320" s="527">
        <v>0</v>
      </c>
      <c r="DA320" s="527">
        <v>0</v>
      </c>
      <c r="DB320" s="527">
        <v>0</v>
      </c>
      <c r="DC320" s="527">
        <v>0</v>
      </c>
      <c r="DD320" s="527">
        <v>0</v>
      </c>
      <c r="DE320" s="527">
        <v>0</v>
      </c>
      <c r="DF320" s="527">
        <v>0</v>
      </c>
      <c r="DG320" s="527">
        <v>0</v>
      </c>
      <c r="DH320" s="527">
        <v>0</v>
      </c>
      <c r="DI320" s="527">
        <v>0</v>
      </c>
      <c r="DJ320" s="527">
        <v>0</v>
      </c>
      <c r="DK320" s="527">
        <v>0</v>
      </c>
      <c r="DL320" s="527">
        <v>0</v>
      </c>
      <c r="DM320" s="527">
        <v>0</v>
      </c>
      <c r="DN320" s="527">
        <v>0</v>
      </c>
      <c r="DO320" s="527">
        <v>0</v>
      </c>
      <c r="DP320" s="527">
        <v>0</v>
      </c>
      <c r="DQ320" s="527">
        <v>0</v>
      </c>
      <c r="DR320" s="527">
        <v>0</v>
      </c>
      <c r="DS320" s="527">
        <v>0</v>
      </c>
      <c r="DT320" s="527">
        <v>0</v>
      </c>
      <c r="DU320" s="527">
        <v>0</v>
      </c>
      <c r="DV320" s="527">
        <v>0</v>
      </c>
      <c r="DW320" s="527">
        <v>0</v>
      </c>
      <c r="DX320" s="527">
        <v>0</v>
      </c>
      <c r="DY320" s="527">
        <v>0</v>
      </c>
      <c r="DZ320" s="527">
        <v>0</v>
      </c>
      <c r="EA320" s="527">
        <v>0</v>
      </c>
    </row>
    <row r="321" spans="1:131" ht="15" x14ac:dyDescent="0.25">
      <c r="A321" s="475">
        <v>115</v>
      </c>
      <c r="B321" s="475">
        <v>99</v>
      </c>
      <c r="C321" s="475" t="s">
        <v>1342</v>
      </c>
      <c r="D321" s="2">
        <v>99712</v>
      </c>
      <c r="E321" s="2">
        <v>99712</v>
      </c>
      <c r="F321" s="522" t="s">
        <v>1112</v>
      </c>
      <c r="G321" s="47">
        <v>263</v>
      </c>
      <c r="H321" s="47">
        <v>103</v>
      </c>
      <c r="I321" s="47">
        <v>89</v>
      </c>
      <c r="J321" s="47">
        <v>14</v>
      </c>
      <c r="K321" s="47">
        <v>0</v>
      </c>
      <c r="L321" s="47">
        <v>62</v>
      </c>
      <c r="M321" s="47">
        <v>62</v>
      </c>
      <c r="N321" s="47">
        <v>0</v>
      </c>
      <c r="O321" s="47">
        <v>0</v>
      </c>
      <c r="P321" s="47">
        <v>0</v>
      </c>
      <c r="Q321" s="47">
        <v>62</v>
      </c>
      <c r="R321" s="47">
        <v>0</v>
      </c>
      <c r="S321" s="47">
        <v>2216.8225806451615</v>
      </c>
      <c r="T321" s="47">
        <v>2216.8225806451615</v>
      </c>
      <c r="U321" s="47">
        <v>0</v>
      </c>
      <c r="V321" s="47">
        <v>0</v>
      </c>
      <c r="W321" s="47">
        <v>0</v>
      </c>
      <c r="X321" s="47">
        <v>2216.8225806451615</v>
      </c>
      <c r="Y321" s="47">
        <v>0</v>
      </c>
      <c r="Z321" s="47">
        <v>103</v>
      </c>
      <c r="AA321" s="525">
        <v>103</v>
      </c>
      <c r="AB321" s="47">
        <v>0</v>
      </c>
      <c r="AC321" s="429">
        <v>0</v>
      </c>
      <c r="AD321" s="429">
        <v>0</v>
      </c>
      <c r="AE321" s="523">
        <v>103</v>
      </c>
      <c r="AF321" s="524">
        <v>0</v>
      </c>
      <c r="AG321" s="524">
        <v>89</v>
      </c>
      <c r="AH321" s="525">
        <v>89</v>
      </c>
      <c r="AI321" s="524">
        <v>0</v>
      </c>
      <c r="AJ321" s="526">
        <v>103</v>
      </c>
      <c r="AK321" s="526">
        <v>105.26734661637727</v>
      </c>
      <c r="AL321" s="526">
        <v>106.26289387606153</v>
      </c>
      <c r="AM321" s="526">
        <v>106.8096047089719</v>
      </c>
      <c r="AN321" s="526">
        <v>107.37577536058862</v>
      </c>
      <c r="AO321" s="526">
        <v>107.9555678852997</v>
      </c>
      <c r="AP321" s="526">
        <v>108.51249607129265</v>
      </c>
      <c r="AQ321" s="526">
        <v>109.06942425728558</v>
      </c>
      <c r="AR321" s="526">
        <v>109.62635244327852</v>
      </c>
      <c r="AS321" s="526">
        <v>110.18328062927145</v>
      </c>
      <c r="AT321" s="526">
        <v>110.7402088152644</v>
      </c>
      <c r="AU321" s="526">
        <v>111.16887604574681</v>
      </c>
      <c r="AV321" s="526">
        <v>111.59754327622925</v>
      </c>
      <c r="AW321" s="526">
        <v>112.02621050671166</v>
      </c>
      <c r="AX321" s="526">
        <v>112.4548777371941</v>
      </c>
      <c r="AY321" s="526">
        <v>112.88354496767651</v>
      </c>
      <c r="AZ321" s="526">
        <v>89</v>
      </c>
      <c r="BA321" s="526">
        <v>90.95916358114151</v>
      </c>
      <c r="BB321" s="526">
        <v>91.819393737567722</v>
      </c>
      <c r="BC321" s="526">
        <v>92.291794360179594</v>
      </c>
      <c r="BD321" s="526">
        <v>92.781009777595983</v>
      </c>
      <c r="BE321" s="526">
        <v>93.281995551375473</v>
      </c>
      <c r="BF321" s="526">
        <v>93.763224760631502</v>
      </c>
      <c r="BG321" s="526">
        <v>94.244453969887545</v>
      </c>
      <c r="BH321" s="526">
        <v>94.725683179143573</v>
      </c>
      <c r="BI321" s="526">
        <v>95.206912388399616</v>
      </c>
      <c r="BJ321" s="526">
        <v>95.688141597655644</v>
      </c>
      <c r="BK321" s="526">
        <v>96.058543379334637</v>
      </c>
      <c r="BL321" s="526">
        <v>96.428945161013615</v>
      </c>
      <c r="BM321" s="526">
        <v>96.799346942692608</v>
      </c>
      <c r="BN321" s="526">
        <v>97.169748724371587</v>
      </c>
      <c r="BO321" s="526">
        <v>97.54015050605058</v>
      </c>
      <c r="BP321" s="526">
        <v>0</v>
      </c>
      <c r="BQ321" s="526">
        <v>0</v>
      </c>
      <c r="BR321" s="526">
        <v>0</v>
      </c>
      <c r="BS321" s="526">
        <v>0</v>
      </c>
      <c r="BT321" s="526">
        <v>0</v>
      </c>
      <c r="BU321" s="526">
        <v>0</v>
      </c>
      <c r="BV321" s="526">
        <v>0</v>
      </c>
      <c r="BW321" s="526">
        <v>0</v>
      </c>
      <c r="BX321" s="526">
        <v>0</v>
      </c>
      <c r="BY321" s="526">
        <v>0</v>
      </c>
      <c r="BZ321" s="526">
        <v>0</v>
      </c>
      <c r="CA321" s="526">
        <v>0</v>
      </c>
      <c r="CB321" s="526">
        <v>0</v>
      </c>
      <c r="CC321" s="526">
        <v>0</v>
      </c>
      <c r="CD321" s="526">
        <v>0</v>
      </c>
      <c r="CE321" s="526">
        <v>0</v>
      </c>
      <c r="CF321" s="527">
        <v>0</v>
      </c>
      <c r="CG321" s="527">
        <v>0</v>
      </c>
      <c r="CH321" s="527">
        <v>0</v>
      </c>
      <c r="CI321" s="527">
        <v>0</v>
      </c>
      <c r="CJ321" s="527">
        <v>0</v>
      </c>
      <c r="CK321" s="527">
        <v>0</v>
      </c>
      <c r="CL321" s="527">
        <v>0</v>
      </c>
      <c r="CM321" s="527">
        <v>0</v>
      </c>
      <c r="CN321" s="527">
        <v>0</v>
      </c>
      <c r="CO321" s="527">
        <v>0</v>
      </c>
      <c r="CP321" s="527">
        <v>0</v>
      </c>
      <c r="CQ321" s="527">
        <v>0</v>
      </c>
      <c r="CR321" s="527">
        <v>0</v>
      </c>
      <c r="CS321" s="527">
        <v>0</v>
      </c>
      <c r="CT321" s="527">
        <v>0</v>
      </c>
      <c r="CU321" s="527">
        <v>0</v>
      </c>
      <c r="CV321" s="527">
        <v>0</v>
      </c>
      <c r="CW321" s="527">
        <v>0</v>
      </c>
      <c r="CX321" s="527">
        <v>0</v>
      </c>
      <c r="CY321" s="527">
        <v>0</v>
      </c>
      <c r="CZ321" s="527">
        <v>0</v>
      </c>
      <c r="DA321" s="527">
        <v>0</v>
      </c>
      <c r="DB321" s="527">
        <v>0</v>
      </c>
      <c r="DC321" s="527">
        <v>0</v>
      </c>
      <c r="DD321" s="527">
        <v>0</v>
      </c>
      <c r="DE321" s="527">
        <v>0</v>
      </c>
      <c r="DF321" s="527">
        <v>0</v>
      </c>
      <c r="DG321" s="527">
        <v>0</v>
      </c>
      <c r="DH321" s="527">
        <v>0</v>
      </c>
      <c r="DI321" s="527">
        <v>0</v>
      </c>
      <c r="DJ321" s="527">
        <v>0</v>
      </c>
      <c r="DK321" s="527">
        <v>0</v>
      </c>
      <c r="DL321" s="527">
        <v>0</v>
      </c>
      <c r="DM321" s="527">
        <v>0</v>
      </c>
      <c r="DN321" s="527">
        <v>0</v>
      </c>
      <c r="DO321" s="527">
        <v>0</v>
      </c>
      <c r="DP321" s="527">
        <v>0</v>
      </c>
      <c r="DQ321" s="527">
        <v>0</v>
      </c>
      <c r="DR321" s="527">
        <v>0</v>
      </c>
      <c r="DS321" s="527">
        <v>0</v>
      </c>
      <c r="DT321" s="527">
        <v>0</v>
      </c>
      <c r="DU321" s="527">
        <v>0</v>
      </c>
      <c r="DV321" s="527">
        <v>0</v>
      </c>
      <c r="DW321" s="527">
        <v>0</v>
      </c>
      <c r="DX321" s="527">
        <v>0</v>
      </c>
      <c r="DY321" s="527">
        <v>0</v>
      </c>
      <c r="DZ321" s="527">
        <v>0</v>
      </c>
      <c r="EA321" s="527">
        <v>0</v>
      </c>
    </row>
    <row r="322" spans="1:131" ht="15" x14ac:dyDescent="0.25">
      <c r="A322" s="475">
        <v>116</v>
      </c>
      <c r="B322" s="475">
        <v>99</v>
      </c>
      <c r="C322" s="475" t="s">
        <v>1343</v>
      </c>
      <c r="D322" s="2">
        <v>99712</v>
      </c>
      <c r="E322" s="2">
        <v>99712</v>
      </c>
      <c r="F322" s="522" t="s">
        <v>1112</v>
      </c>
      <c r="G322" s="47">
        <v>182</v>
      </c>
      <c r="H322" s="47">
        <v>69</v>
      </c>
      <c r="I322" s="47">
        <v>61</v>
      </c>
      <c r="J322" s="47">
        <v>8</v>
      </c>
      <c r="K322" s="47">
        <v>0</v>
      </c>
      <c r="L322" s="47">
        <v>103</v>
      </c>
      <c r="M322" s="47">
        <v>103</v>
      </c>
      <c r="N322" s="47">
        <v>0</v>
      </c>
      <c r="O322" s="47">
        <v>0</v>
      </c>
      <c r="P322" s="47">
        <v>0</v>
      </c>
      <c r="Q322" s="47">
        <v>103</v>
      </c>
      <c r="R322" s="47">
        <v>0</v>
      </c>
      <c r="S322" s="47">
        <v>2502.2524271844659</v>
      </c>
      <c r="T322" s="47">
        <v>2502.2524271844659</v>
      </c>
      <c r="U322" s="47">
        <v>0</v>
      </c>
      <c r="V322" s="47">
        <v>0</v>
      </c>
      <c r="W322" s="47">
        <v>0</v>
      </c>
      <c r="X322" s="47">
        <v>2502.2524271844659</v>
      </c>
      <c r="Y322" s="47">
        <v>0</v>
      </c>
      <c r="Z322" s="47">
        <v>69</v>
      </c>
      <c r="AA322" s="525">
        <v>69</v>
      </c>
      <c r="AB322" s="47">
        <v>0</v>
      </c>
      <c r="AC322" s="429">
        <v>0</v>
      </c>
      <c r="AD322" s="429">
        <v>0</v>
      </c>
      <c r="AE322" s="523">
        <v>69</v>
      </c>
      <c r="AF322" s="524">
        <v>0</v>
      </c>
      <c r="AG322" s="524">
        <v>61</v>
      </c>
      <c r="AH322" s="525">
        <v>61</v>
      </c>
      <c r="AI322" s="524">
        <v>0</v>
      </c>
      <c r="AJ322" s="526">
        <v>69</v>
      </c>
      <c r="AK322" s="526">
        <v>70.503716373006384</v>
      </c>
      <c r="AL322" s="526">
        <v>71.163968627194507</v>
      </c>
      <c r="AM322" s="526">
        <v>71.526550168459167</v>
      </c>
      <c r="AN322" s="526">
        <v>71.902037565314259</v>
      </c>
      <c r="AO322" s="526">
        <v>72.286559061082684</v>
      </c>
      <c r="AP322" s="526">
        <v>72.655916805424567</v>
      </c>
      <c r="AQ322" s="526">
        <v>73.025274549766465</v>
      </c>
      <c r="AR322" s="526">
        <v>73.394632294108348</v>
      </c>
      <c r="AS322" s="526">
        <v>73.763990038450231</v>
      </c>
      <c r="AT322" s="526">
        <v>74.133347782792129</v>
      </c>
      <c r="AU322" s="526">
        <v>74.417642177125913</v>
      </c>
      <c r="AV322" s="526">
        <v>74.701936571459683</v>
      </c>
      <c r="AW322" s="526">
        <v>74.986230965793482</v>
      </c>
      <c r="AX322" s="526">
        <v>75.270525360127252</v>
      </c>
      <c r="AY322" s="526">
        <v>75.554819754461036</v>
      </c>
      <c r="AZ322" s="526">
        <v>61</v>
      </c>
      <c r="BA322" s="526">
        <v>62.329372445701296</v>
      </c>
      <c r="BB322" s="526">
        <v>62.913073713896594</v>
      </c>
      <c r="BC322" s="526">
        <v>63.233616815594331</v>
      </c>
      <c r="BD322" s="526">
        <v>63.565569441799568</v>
      </c>
      <c r="BE322" s="526">
        <v>63.905508735160048</v>
      </c>
      <c r="BF322" s="526">
        <v>64.232042393201439</v>
      </c>
      <c r="BG322" s="526">
        <v>64.558576051242824</v>
      </c>
      <c r="BH322" s="526">
        <v>64.885109709284194</v>
      </c>
      <c r="BI322" s="526">
        <v>65.211643367325578</v>
      </c>
      <c r="BJ322" s="526">
        <v>65.538177025366963</v>
      </c>
      <c r="BK322" s="526">
        <v>65.789509750792476</v>
      </c>
      <c r="BL322" s="526">
        <v>66.040842476217989</v>
      </c>
      <c r="BM322" s="526">
        <v>66.292175201643516</v>
      </c>
      <c r="BN322" s="526">
        <v>66.54350792706903</v>
      </c>
      <c r="BO322" s="526">
        <v>66.794840652494543</v>
      </c>
      <c r="BP322" s="526">
        <v>0</v>
      </c>
      <c r="BQ322" s="526">
        <v>0</v>
      </c>
      <c r="BR322" s="526">
        <v>0</v>
      </c>
      <c r="BS322" s="526">
        <v>0</v>
      </c>
      <c r="BT322" s="526">
        <v>0</v>
      </c>
      <c r="BU322" s="526">
        <v>0</v>
      </c>
      <c r="BV322" s="526">
        <v>0</v>
      </c>
      <c r="BW322" s="526">
        <v>0</v>
      </c>
      <c r="BX322" s="526">
        <v>0</v>
      </c>
      <c r="BY322" s="526">
        <v>0</v>
      </c>
      <c r="BZ322" s="526">
        <v>0</v>
      </c>
      <c r="CA322" s="526">
        <v>0</v>
      </c>
      <c r="CB322" s="526">
        <v>0</v>
      </c>
      <c r="CC322" s="526">
        <v>0</v>
      </c>
      <c r="CD322" s="526">
        <v>0</v>
      </c>
      <c r="CE322" s="526">
        <v>0</v>
      </c>
      <c r="CF322" s="527">
        <v>0</v>
      </c>
      <c r="CG322" s="527">
        <v>0</v>
      </c>
      <c r="CH322" s="527">
        <v>0</v>
      </c>
      <c r="CI322" s="527">
        <v>0</v>
      </c>
      <c r="CJ322" s="527">
        <v>0</v>
      </c>
      <c r="CK322" s="527">
        <v>0</v>
      </c>
      <c r="CL322" s="527">
        <v>0</v>
      </c>
      <c r="CM322" s="527">
        <v>0</v>
      </c>
      <c r="CN322" s="527">
        <v>0</v>
      </c>
      <c r="CO322" s="527">
        <v>0</v>
      </c>
      <c r="CP322" s="527">
        <v>0</v>
      </c>
      <c r="CQ322" s="527">
        <v>0</v>
      </c>
      <c r="CR322" s="527">
        <v>0</v>
      </c>
      <c r="CS322" s="527">
        <v>0</v>
      </c>
      <c r="CT322" s="527">
        <v>0</v>
      </c>
      <c r="CU322" s="527">
        <v>0</v>
      </c>
      <c r="CV322" s="527">
        <v>0</v>
      </c>
      <c r="CW322" s="527">
        <v>0</v>
      </c>
      <c r="CX322" s="527">
        <v>0</v>
      </c>
      <c r="CY322" s="527">
        <v>0</v>
      </c>
      <c r="CZ322" s="527">
        <v>0</v>
      </c>
      <c r="DA322" s="527">
        <v>0</v>
      </c>
      <c r="DB322" s="527">
        <v>0</v>
      </c>
      <c r="DC322" s="527">
        <v>0</v>
      </c>
      <c r="DD322" s="527">
        <v>0</v>
      </c>
      <c r="DE322" s="527">
        <v>0</v>
      </c>
      <c r="DF322" s="527">
        <v>0</v>
      </c>
      <c r="DG322" s="527">
        <v>0</v>
      </c>
      <c r="DH322" s="527">
        <v>0</v>
      </c>
      <c r="DI322" s="527">
        <v>0</v>
      </c>
      <c r="DJ322" s="527">
        <v>0</v>
      </c>
      <c r="DK322" s="527">
        <v>0</v>
      </c>
      <c r="DL322" s="527">
        <v>0</v>
      </c>
      <c r="DM322" s="527">
        <v>0</v>
      </c>
      <c r="DN322" s="527">
        <v>0</v>
      </c>
      <c r="DO322" s="527">
        <v>0</v>
      </c>
      <c r="DP322" s="527">
        <v>0</v>
      </c>
      <c r="DQ322" s="527">
        <v>0</v>
      </c>
      <c r="DR322" s="527">
        <v>0</v>
      </c>
      <c r="DS322" s="527">
        <v>0</v>
      </c>
      <c r="DT322" s="527">
        <v>0</v>
      </c>
      <c r="DU322" s="527">
        <v>0</v>
      </c>
      <c r="DV322" s="527">
        <v>0</v>
      </c>
      <c r="DW322" s="527">
        <v>0</v>
      </c>
      <c r="DX322" s="527">
        <v>0</v>
      </c>
      <c r="DY322" s="527">
        <v>0</v>
      </c>
      <c r="DZ322" s="527">
        <v>0</v>
      </c>
      <c r="EA322" s="527">
        <v>0</v>
      </c>
    </row>
    <row r="323" spans="1:131" ht="15" x14ac:dyDescent="0.25">
      <c r="A323" s="475">
        <v>117</v>
      </c>
      <c r="B323" s="475">
        <v>99</v>
      </c>
      <c r="C323" s="475" t="s">
        <v>1344</v>
      </c>
      <c r="D323" s="2">
        <v>99712</v>
      </c>
      <c r="E323" s="2">
        <v>99712</v>
      </c>
      <c r="F323" s="522" t="s">
        <v>1112</v>
      </c>
      <c r="G323" s="47">
        <v>79</v>
      </c>
      <c r="H323" s="47">
        <v>40</v>
      </c>
      <c r="I323" s="47">
        <v>32</v>
      </c>
      <c r="J323" s="47">
        <v>8</v>
      </c>
      <c r="K323" s="47">
        <v>0</v>
      </c>
      <c r="L323" s="47">
        <v>42</v>
      </c>
      <c r="M323" s="47">
        <v>42</v>
      </c>
      <c r="N323" s="47">
        <v>0</v>
      </c>
      <c r="O323" s="47">
        <v>0</v>
      </c>
      <c r="P323" s="47">
        <v>0</v>
      </c>
      <c r="Q323" s="47">
        <v>42</v>
      </c>
      <c r="R323" s="47">
        <v>0</v>
      </c>
      <c r="S323" s="47">
        <v>2520.2380952380954</v>
      </c>
      <c r="T323" s="47">
        <v>2520.2380952380954</v>
      </c>
      <c r="U323" s="47">
        <v>0</v>
      </c>
      <c r="V323" s="47">
        <v>0</v>
      </c>
      <c r="W323" s="47">
        <v>0</v>
      </c>
      <c r="X323" s="47">
        <v>2520.2380952380954</v>
      </c>
      <c r="Y323" s="47">
        <v>0</v>
      </c>
      <c r="Z323" s="47">
        <v>40</v>
      </c>
      <c r="AA323" s="525">
        <v>40</v>
      </c>
      <c r="AB323" s="47">
        <v>0</v>
      </c>
      <c r="AC323" s="429">
        <v>0</v>
      </c>
      <c r="AD323" s="429">
        <v>0</v>
      </c>
      <c r="AE323" s="523">
        <v>40</v>
      </c>
      <c r="AF323" s="524">
        <v>0</v>
      </c>
      <c r="AG323" s="524">
        <v>32</v>
      </c>
      <c r="AH323" s="525">
        <v>32</v>
      </c>
      <c r="AI323" s="524">
        <v>0</v>
      </c>
      <c r="AJ323" s="526">
        <v>40</v>
      </c>
      <c r="AK323" s="526">
        <v>43.366521575813699</v>
      </c>
      <c r="AL323" s="526">
        <v>44.844694919607207</v>
      </c>
      <c r="AM323" s="526">
        <v>45.656442802101054</v>
      </c>
      <c r="AN323" s="526">
        <v>46.497084325762536</v>
      </c>
      <c r="AO323" s="526">
        <v>47.357951398241369</v>
      </c>
      <c r="AP323" s="526">
        <v>48.184869850312765</v>
      </c>
      <c r="AQ323" s="526">
        <v>49.011788302384154</v>
      </c>
      <c r="AR323" s="526">
        <v>49.838706754455544</v>
      </c>
      <c r="AS323" s="526">
        <v>50.66562520652694</v>
      </c>
      <c r="AT323" s="526">
        <v>51.492543658598329</v>
      </c>
      <c r="AU323" s="526">
        <v>52.129022205742203</v>
      </c>
      <c r="AV323" s="526">
        <v>52.765500752886055</v>
      </c>
      <c r="AW323" s="526">
        <v>53.401979300029929</v>
      </c>
      <c r="AX323" s="526">
        <v>54.038457847173788</v>
      </c>
      <c r="AY323" s="526">
        <v>54.674936394317655</v>
      </c>
      <c r="AZ323" s="526">
        <v>32</v>
      </c>
      <c r="BA323" s="526">
        <v>34.693217260650961</v>
      </c>
      <c r="BB323" s="526">
        <v>35.875755935685767</v>
      </c>
      <c r="BC323" s="526">
        <v>36.525154241680845</v>
      </c>
      <c r="BD323" s="526">
        <v>37.197667460610027</v>
      </c>
      <c r="BE323" s="526">
        <v>37.886361118593094</v>
      </c>
      <c r="BF323" s="526">
        <v>38.547895880250209</v>
      </c>
      <c r="BG323" s="526">
        <v>39.209430641907325</v>
      </c>
      <c r="BH323" s="526">
        <v>39.870965403564433</v>
      </c>
      <c r="BI323" s="526">
        <v>40.532500165221549</v>
      </c>
      <c r="BJ323" s="526">
        <v>41.194034926878665</v>
      </c>
      <c r="BK323" s="526">
        <v>41.703217764593759</v>
      </c>
      <c r="BL323" s="526">
        <v>42.212400602308847</v>
      </c>
      <c r="BM323" s="526">
        <v>42.721583440023942</v>
      </c>
      <c r="BN323" s="526">
        <v>43.230766277739029</v>
      </c>
      <c r="BO323" s="526">
        <v>43.739949115454124</v>
      </c>
      <c r="BP323" s="526">
        <v>0</v>
      </c>
      <c r="BQ323" s="526">
        <v>0</v>
      </c>
      <c r="BR323" s="526">
        <v>0</v>
      </c>
      <c r="BS323" s="526">
        <v>0</v>
      </c>
      <c r="BT323" s="526">
        <v>0</v>
      </c>
      <c r="BU323" s="526">
        <v>0</v>
      </c>
      <c r="BV323" s="526">
        <v>0</v>
      </c>
      <c r="BW323" s="526">
        <v>0</v>
      </c>
      <c r="BX323" s="526">
        <v>0</v>
      </c>
      <c r="BY323" s="526">
        <v>0</v>
      </c>
      <c r="BZ323" s="526">
        <v>0</v>
      </c>
      <c r="CA323" s="526">
        <v>0</v>
      </c>
      <c r="CB323" s="526">
        <v>0</v>
      </c>
      <c r="CC323" s="526">
        <v>0</v>
      </c>
      <c r="CD323" s="526">
        <v>0</v>
      </c>
      <c r="CE323" s="526">
        <v>0</v>
      </c>
      <c r="CF323" s="527">
        <v>0</v>
      </c>
      <c r="CG323" s="527">
        <v>0</v>
      </c>
      <c r="CH323" s="527">
        <v>0</v>
      </c>
      <c r="CI323" s="527">
        <v>0</v>
      </c>
      <c r="CJ323" s="527">
        <v>0</v>
      </c>
      <c r="CK323" s="527">
        <v>0</v>
      </c>
      <c r="CL323" s="527">
        <v>0</v>
      </c>
      <c r="CM323" s="527">
        <v>0</v>
      </c>
      <c r="CN323" s="527">
        <v>0</v>
      </c>
      <c r="CO323" s="527">
        <v>0</v>
      </c>
      <c r="CP323" s="527">
        <v>0</v>
      </c>
      <c r="CQ323" s="527">
        <v>0</v>
      </c>
      <c r="CR323" s="527">
        <v>0</v>
      </c>
      <c r="CS323" s="527">
        <v>0</v>
      </c>
      <c r="CT323" s="527">
        <v>0</v>
      </c>
      <c r="CU323" s="527">
        <v>0</v>
      </c>
      <c r="CV323" s="527">
        <v>0</v>
      </c>
      <c r="CW323" s="527">
        <v>0</v>
      </c>
      <c r="CX323" s="527">
        <v>0</v>
      </c>
      <c r="CY323" s="527">
        <v>0</v>
      </c>
      <c r="CZ323" s="527">
        <v>0</v>
      </c>
      <c r="DA323" s="527">
        <v>0</v>
      </c>
      <c r="DB323" s="527">
        <v>0</v>
      </c>
      <c r="DC323" s="527">
        <v>0</v>
      </c>
      <c r="DD323" s="527">
        <v>0</v>
      </c>
      <c r="DE323" s="527">
        <v>0</v>
      </c>
      <c r="DF323" s="527">
        <v>0</v>
      </c>
      <c r="DG323" s="527">
        <v>0</v>
      </c>
      <c r="DH323" s="527">
        <v>0</v>
      </c>
      <c r="DI323" s="527">
        <v>0</v>
      </c>
      <c r="DJ323" s="527">
        <v>0</v>
      </c>
      <c r="DK323" s="527">
        <v>0</v>
      </c>
      <c r="DL323" s="527">
        <v>0</v>
      </c>
      <c r="DM323" s="527">
        <v>0</v>
      </c>
      <c r="DN323" s="527">
        <v>0</v>
      </c>
      <c r="DO323" s="527">
        <v>0</v>
      </c>
      <c r="DP323" s="527">
        <v>0</v>
      </c>
      <c r="DQ323" s="527">
        <v>0</v>
      </c>
      <c r="DR323" s="527">
        <v>0</v>
      </c>
      <c r="DS323" s="527">
        <v>0</v>
      </c>
      <c r="DT323" s="527">
        <v>0</v>
      </c>
      <c r="DU323" s="527">
        <v>0</v>
      </c>
      <c r="DV323" s="527">
        <v>0</v>
      </c>
      <c r="DW323" s="527">
        <v>0</v>
      </c>
      <c r="DX323" s="527">
        <v>0</v>
      </c>
      <c r="DY323" s="527">
        <v>0</v>
      </c>
      <c r="DZ323" s="527">
        <v>0</v>
      </c>
      <c r="EA323" s="527">
        <v>0</v>
      </c>
    </row>
    <row r="324" spans="1:131" ht="15" x14ac:dyDescent="0.25">
      <c r="A324" s="475">
        <v>121</v>
      </c>
      <c r="B324" s="475">
        <v>99</v>
      </c>
      <c r="C324" s="475" t="s">
        <v>1345</v>
      </c>
      <c r="D324" s="2">
        <v>99712</v>
      </c>
      <c r="E324" s="2">
        <v>99712</v>
      </c>
      <c r="F324" s="522" t="s">
        <v>1073</v>
      </c>
      <c r="G324" s="47">
        <v>98</v>
      </c>
      <c r="H324" s="47">
        <v>33</v>
      </c>
      <c r="I324" s="47">
        <v>33</v>
      </c>
      <c r="J324" s="47">
        <v>0</v>
      </c>
      <c r="K324" s="47">
        <v>0</v>
      </c>
      <c r="L324" s="47">
        <v>35</v>
      </c>
      <c r="M324" s="47">
        <v>35</v>
      </c>
      <c r="N324" s="47">
        <v>0</v>
      </c>
      <c r="O324" s="47">
        <v>0</v>
      </c>
      <c r="P324" s="47">
        <v>0</v>
      </c>
      <c r="Q324" s="47">
        <v>35</v>
      </c>
      <c r="R324" s="47">
        <v>0</v>
      </c>
      <c r="S324" s="47">
        <v>2755.7142857142858</v>
      </c>
      <c r="T324" s="47">
        <v>2755.7142857142858</v>
      </c>
      <c r="U324" s="47">
        <v>0</v>
      </c>
      <c r="V324" s="47">
        <v>0</v>
      </c>
      <c r="W324" s="47">
        <v>0</v>
      </c>
      <c r="X324" s="47">
        <v>2755.7142857142858</v>
      </c>
      <c r="Y324" s="47">
        <v>0</v>
      </c>
      <c r="Z324" s="47">
        <v>33</v>
      </c>
      <c r="AA324" s="525">
        <v>33</v>
      </c>
      <c r="AB324" s="47">
        <v>0</v>
      </c>
      <c r="AC324" s="429">
        <v>0</v>
      </c>
      <c r="AD324" s="429">
        <v>0</v>
      </c>
      <c r="AE324" s="523">
        <v>33</v>
      </c>
      <c r="AF324" s="524">
        <v>0</v>
      </c>
      <c r="AG324" s="524">
        <v>33</v>
      </c>
      <c r="AH324" s="525">
        <v>33</v>
      </c>
      <c r="AI324" s="524">
        <v>0</v>
      </c>
      <c r="AJ324" s="526">
        <v>33</v>
      </c>
      <c r="AK324" s="526">
        <v>35.606026823625676</v>
      </c>
      <c r="AL324" s="526">
        <v>36.750281894369813</v>
      </c>
      <c r="AM324" s="526">
        <v>37.378656526214847</v>
      </c>
      <c r="AN324" s="526">
        <v>38.02939774690222</v>
      </c>
      <c r="AO324" s="526">
        <v>38.695795579779229</v>
      </c>
      <c r="AP324" s="526">
        <v>39.335913760672874</v>
      </c>
      <c r="AQ324" s="526">
        <v>39.976031941566525</v>
      </c>
      <c r="AR324" s="526">
        <v>40.616150122460169</v>
      </c>
      <c r="AS324" s="526">
        <v>41.256268303353821</v>
      </c>
      <c r="AT324" s="526">
        <v>41.896386484247465</v>
      </c>
      <c r="AU324" s="526">
        <v>42.389084994910739</v>
      </c>
      <c r="AV324" s="526">
        <v>42.881783505574028</v>
      </c>
      <c r="AW324" s="526">
        <v>43.374482016237309</v>
      </c>
      <c r="AX324" s="526">
        <v>43.86718052690059</v>
      </c>
      <c r="AY324" s="526">
        <v>44.359879037563871</v>
      </c>
      <c r="AZ324" s="526">
        <v>33</v>
      </c>
      <c r="BA324" s="526">
        <v>35.606026823625676</v>
      </c>
      <c r="BB324" s="526">
        <v>36.750281894369813</v>
      </c>
      <c r="BC324" s="526">
        <v>37.378656526214847</v>
      </c>
      <c r="BD324" s="526">
        <v>38.02939774690222</v>
      </c>
      <c r="BE324" s="526">
        <v>38.695795579779229</v>
      </c>
      <c r="BF324" s="526">
        <v>39.335913760672874</v>
      </c>
      <c r="BG324" s="526">
        <v>39.976031941566525</v>
      </c>
      <c r="BH324" s="526">
        <v>40.616150122460169</v>
      </c>
      <c r="BI324" s="526">
        <v>41.256268303353821</v>
      </c>
      <c r="BJ324" s="526">
        <v>41.896386484247465</v>
      </c>
      <c r="BK324" s="526">
        <v>42.389084994910739</v>
      </c>
      <c r="BL324" s="526">
        <v>42.881783505574028</v>
      </c>
      <c r="BM324" s="526">
        <v>43.374482016237309</v>
      </c>
      <c r="BN324" s="526">
        <v>43.86718052690059</v>
      </c>
      <c r="BO324" s="526">
        <v>44.359879037563871</v>
      </c>
      <c r="BP324" s="526">
        <v>0</v>
      </c>
      <c r="BQ324" s="526">
        <v>0</v>
      </c>
      <c r="BR324" s="526">
        <v>0</v>
      </c>
      <c r="BS324" s="526">
        <v>0</v>
      </c>
      <c r="BT324" s="526">
        <v>0</v>
      </c>
      <c r="BU324" s="526">
        <v>0</v>
      </c>
      <c r="BV324" s="526">
        <v>0</v>
      </c>
      <c r="BW324" s="526">
        <v>0</v>
      </c>
      <c r="BX324" s="526">
        <v>0</v>
      </c>
      <c r="BY324" s="526">
        <v>0</v>
      </c>
      <c r="BZ324" s="526">
        <v>0</v>
      </c>
      <c r="CA324" s="526">
        <v>0</v>
      </c>
      <c r="CB324" s="526">
        <v>0</v>
      </c>
      <c r="CC324" s="526">
        <v>0</v>
      </c>
      <c r="CD324" s="526">
        <v>0</v>
      </c>
      <c r="CE324" s="526">
        <v>0</v>
      </c>
      <c r="CF324" s="527">
        <v>0</v>
      </c>
      <c r="CG324" s="527">
        <v>0</v>
      </c>
      <c r="CH324" s="527">
        <v>0</v>
      </c>
      <c r="CI324" s="527">
        <v>0</v>
      </c>
      <c r="CJ324" s="527">
        <v>0</v>
      </c>
      <c r="CK324" s="527">
        <v>0</v>
      </c>
      <c r="CL324" s="527">
        <v>0</v>
      </c>
      <c r="CM324" s="527">
        <v>0</v>
      </c>
      <c r="CN324" s="527">
        <v>0</v>
      </c>
      <c r="CO324" s="527">
        <v>0</v>
      </c>
      <c r="CP324" s="527">
        <v>0</v>
      </c>
      <c r="CQ324" s="527">
        <v>0</v>
      </c>
      <c r="CR324" s="527">
        <v>0</v>
      </c>
      <c r="CS324" s="527">
        <v>0</v>
      </c>
      <c r="CT324" s="527">
        <v>0</v>
      </c>
      <c r="CU324" s="527">
        <v>0</v>
      </c>
      <c r="CV324" s="527">
        <v>0</v>
      </c>
      <c r="CW324" s="527">
        <v>0</v>
      </c>
      <c r="CX324" s="527">
        <v>0</v>
      </c>
      <c r="CY324" s="527">
        <v>0</v>
      </c>
      <c r="CZ324" s="527">
        <v>0</v>
      </c>
      <c r="DA324" s="527">
        <v>0</v>
      </c>
      <c r="DB324" s="527">
        <v>0</v>
      </c>
      <c r="DC324" s="527">
        <v>0</v>
      </c>
      <c r="DD324" s="527">
        <v>0</v>
      </c>
      <c r="DE324" s="527">
        <v>0</v>
      </c>
      <c r="DF324" s="527">
        <v>0</v>
      </c>
      <c r="DG324" s="527">
        <v>0</v>
      </c>
      <c r="DH324" s="527">
        <v>0</v>
      </c>
      <c r="DI324" s="527">
        <v>0</v>
      </c>
      <c r="DJ324" s="527">
        <v>0</v>
      </c>
      <c r="DK324" s="527">
        <v>0</v>
      </c>
      <c r="DL324" s="527">
        <v>0</v>
      </c>
      <c r="DM324" s="527">
        <v>0</v>
      </c>
      <c r="DN324" s="527">
        <v>0</v>
      </c>
      <c r="DO324" s="527">
        <v>0</v>
      </c>
      <c r="DP324" s="527">
        <v>0</v>
      </c>
      <c r="DQ324" s="527">
        <v>0</v>
      </c>
      <c r="DR324" s="527">
        <v>0</v>
      </c>
      <c r="DS324" s="527">
        <v>0</v>
      </c>
      <c r="DT324" s="527">
        <v>0</v>
      </c>
      <c r="DU324" s="527">
        <v>0</v>
      </c>
      <c r="DV324" s="527">
        <v>0</v>
      </c>
      <c r="DW324" s="527">
        <v>0</v>
      </c>
      <c r="DX324" s="527">
        <v>0</v>
      </c>
      <c r="DY324" s="527">
        <v>0</v>
      </c>
      <c r="DZ324" s="527">
        <v>0</v>
      </c>
      <c r="EA324" s="527">
        <v>0</v>
      </c>
    </row>
    <row r="325" spans="1:131" ht="15" x14ac:dyDescent="0.25">
      <c r="A325" s="475">
        <v>123</v>
      </c>
      <c r="B325" s="475">
        <v>99</v>
      </c>
      <c r="C325" s="475" t="s">
        <v>5008</v>
      </c>
      <c r="D325" s="2">
        <v>99712</v>
      </c>
      <c r="E325" s="2">
        <v>99712</v>
      </c>
      <c r="F325" s="522" t="s">
        <v>1073</v>
      </c>
      <c r="G325" s="47">
        <v>417</v>
      </c>
      <c r="H325" s="47">
        <v>213</v>
      </c>
      <c r="I325" s="47">
        <v>172</v>
      </c>
      <c r="J325" s="47">
        <v>41</v>
      </c>
      <c r="K325" s="47">
        <v>0</v>
      </c>
      <c r="L325" s="47">
        <v>1</v>
      </c>
      <c r="M325" s="47">
        <v>1</v>
      </c>
      <c r="N325" s="47">
        <v>0</v>
      </c>
      <c r="O325" s="47">
        <v>0</v>
      </c>
      <c r="P325" s="47">
        <v>0</v>
      </c>
      <c r="Q325" s="47">
        <v>1</v>
      </c>
      <c r="R325" s="47">
        <v>0</v>
      </c>
      <c r="S325" s="47">
        <v>720</v>
      </c>
      <c r="T325" s="47">
        <v>720</v>
      </c>
      <c r="U325" s="47">
        <v>0</v>
      </c>
      <c r="V325" s="47">
        <v>0</v>
      </c>
      <c r="W325" s="47">
        <v>0</v>
      </c>
      <c r="X325" s="47">
        <v>720</v>
      </c>
      <c r="Y325" s="47">
        <v>0</v>
      </c>
      <c r="Z325" s="47">
        <v>213</v>
      </c>
      <c r="AA325" s="525">
        <v>213</v>
      </c>
      <c r="AB325" s="47">
        <v>0</v>
      </c>
      <c r="AC325" s="429">
        <v>0</v>
      </c>
      <c r="AD325" s="429">
        <v>0</v>
      </c>
      <c r="AE325" s="523">
        <v>213</v>
      </c>
      <c r="AF325" s="524">
        <v>0</v>
      </c>
      <c r="AG325" s="524">
        <v>172</v>
      </c>
      <c r="AH325" s="525">
        <v>172</v>
      </c>
      <c r="AI325" s="524">
        <v>0</v>
      </c>
      <c r="AJ325" s="526">
        <v>213</v>
      </c>
      <c r="AK325" s="526">
        <v>231.23030554970163</v>
      </c>
      <c r="AL325" s="526">
        <v>239.23487379794352</v>
      </c>
      <c r="AM325" s="526">
        <v>243.63063113795383</v>
      </c>
      <c r="AN325" s="526">
        <v>248.18285261908642</v>
      </c>
      <c r="AO325" s="526">
        <v>252.84459899900466</v>
      </c>
      <c r="AP325" s="526">
        <v>257.32250763747942</v>
      </c>
      <c r="AQ325" s="526">
        <v>261.80041627595415</v>
      </c>
      <c r="AR325" s="526">
        <v>266.27832491442888</v>
      </c>
      <c r="AS325" s="526">
        <v>270.75623355290367</v>
      </c>
      <c r="AT325" s="526">
        <v>275.2341421913784</v>
      </c>
      <c r="AU325" s="526">
        <v>278.68078530028475</v>
      </c>
      <c r="AV325" s="526">
        <v>282.12742840919111</v>
      </c>
      <c r="AW325" s="526">
        <v>285.57407151809741</v>
      </c>
      <c r="AX325" s="526">
        <v>289.02071462700377</v>
      </c>
      <c r="AY325" s="526">
        <v>292.46735773591013</v>
      </c>
      <c r="AZ325" s="526">
        <v>172</v>
      </c>
      <c r="BA325" s="526">
        <v>186.72118570210648</v>
      </c>
      <c r="BB325" s="526">
        <v>193.18496851289336</v>
      </c>
      <c r="BC325" s="526">
        <v>196.7345941583477</v>
      </c>
      <c r="BD325" s="526">
        <v>200.41056643419185</v>
      </c>
      <c r="BE325" s="526">
        <v>204.17498135130893</v>
      </c>
      <c r="BF325" s="526">
        <v>207.79094513449041</v>
      </c>
      <c r="BG325" s="526">
        <v>211.4069089176719</v>
      </c>
      <c r="BH325" s="526">
        <v>215.02287270085338</v>
      </c>
      <c r="BI325" s="526">
        <v>218.63883648403487</v>
      </c>
      <c r="BJ325" s="526">
        <v>222.25480026721635</v>
      </c>
      <c r="BK325" s="526">
        <v>225.03800503121585</v>
      </c>
      <c r="BL325" s="526">
        <v>227.82120979521534</v>
      </c>
      <c r="BM325" s="526">
        <v>230.6044145592148</v>
      </c>
      <c r="BN325" s="526">
        <v>233.3876193232143</v>
      </c>
      <c r="BO325" s="526">
        <v>236.17082408721382</v>
      </c>
      <c r="BP325" s="526">
        <v>0</v>
      </c>
      <c r="BQ325" s="526">
        <v>0</v>
      </c>
      <c r="BR325" s="526">
        <v>0</v>
      </c>
      <c r="BS325" s="526">
        <v>0</v>
      </c>
      <c r="BT325" s="526">
        <v>0</v>
      </c>
      <c r="BU325" s="526">
        <v>0</v>
      </c>
      <c r="BV325" s="526">
        <v>0</v>
      </c>
      <c r="BW325" s="526">
        <v>0</v>
      </c>
      <c r="BX325" s="526">
        <v>0</v>
      </c>
      <c r="BY325" s="526">
        <v>0</v>
      </c>
      <c r="BZ325" s="526">
        <v>0</v>
      </c>
      <c r="CA325" s="526">
        <v>0</v>
      </c>
      <c r="CB325" s="526">
        <v>0</v>
      </c>
      <c r="CC325" s="526">
        <v>0</v>
      </c>
      <c r="CD325" s="526">
        <v>0</v>
      </c>
      <c r="CE325" s="526">
        <v>0</v>
      </c>
      <c r="CF325" s="527">
        <v>0</v>
      </c>
      <c r="CG325" s="527">
        <v>0</v>
      </c>
      <c r="CH325" s="527">
        <v>0</v>
      </c>
      <c r="CI325" s="527">
        <v>0</v>
      </c>
      <c r="CJ325" s="527">
        <v>0</v>
      </c>
      <c r="CK325" s="527">
        <v>0</v>
      </c>
      <c r="CL325" s="527">
        <v>0</v>
      </c>
      <c r="CM325" s="527">
        <v>0</v>
      </c>
      <c r="CN325" s="527">
        <v>0</v>
      </c>
      <c r="CO325" s="527">
        <v>0</v>
      </c>
      <c r="CP325" s="527">
        <v>0</v>
      </c>
      <c r="CQ325" s="527">
        <v>0</v>
      </c>
      <c r="CR325" s="527">
        <v>0</v>
      </c>
      <c r="CS325" s="527">
        <v>0</v>
      </c>
      <c r="CT325" s="527">
        <v>0</v>
      </c>
      <c r="CU325" s="527">
        <v>0</v>
      </c>
      <c r="CV325" s="527">
        <v>0</v>
      </c>
      <c r="CW325" s="527">
        <v>0</v>
      </c>
      <c r="CX325" s="527">
        <v>0</v>
      </c>
      <c r="CY325" s="527">
        <v>0</v>
      </c>
      <c r="CZ325" s="527">
        <v>0</v>
      </c>
      <c r="DA325" s="527">
        <v>0</v>
      </c>
      <c r="DB325" s="527">
        <v>0</v>
      </c>
      <c r="DC325" s="527">
        <v>0</v>
      </c>
      <c r="DD325" s="527">
        <v>0</v>
      </c>
      <c r="DE325" s="527">
        <v>0</v>
      </c>
      <c r="DF325" s="527">
        <v>0</v>
      </c>
      <c r="DG325" s="527">
        <v>0</v>
      </c>
      <c r="DH325" s="527">
        <v>0</v>
      </c>
      <c r="DI325" s="527">
        <v>0</v>
      </c>
      <c r="DJ325" s="527">
        <v>0</v>
      </c>
      <c r="DK325" s="527">
        <v>0</v>
      </c>
      <c r="DL325" s="527">
        <v>0</v>
      </c>
      <c r="DM325" s="527">
        <v>0</v>
      </c>
      <c r="DN325" s="527">
        <v>0</v>
      </c>
      <c r="DO325" s="527">
        <v>0</v>
      </c>
      <c r="DP325" s="527">
        <v>0</v>
      </c>
      <c r="DQ325" s="527">
        <v>0</v>
      </c>
      <c r="DR325" s="527">
        <v>0</v>
      </c>
      <c r="DS325" s="527">
        <v>0</v>
      </c>
      <c r="DT325" s="527">
        <v>0</v>
      </c>
      <c r="DU325" s="527">
        <v>0</v>
      </c>
      <c r="DV325" s="527">
        <v>0</v>
      </c>
      <c r="DW325" s="527">
        <v>0</v>
      </c>
      <c r="DX325" s="527">
        <v>0</v>
      </c>
      <c r="DY325" s="527">
        <v>0</v>
      </c>
      <c r="DZ325" s="527">
        <v>0</v>
      </c>
      <c r="EA325" s="527">
        <v>0</v>
      </c>
    </row>
    <row r="326" spans="1:131" ht="15" x14ac:dyDescent="0.25">
      <c r="A326" s="475">
        <v>132</v>
      </c>
      <c r="B326" s="475">
        <v>99</v>
      </c>
      <c r="C326" s="475" t="s">
        <v>5009</v>
      </c>
      <c r="D326" s="2">
        <v>99712</v>
      </c>
      <c r="E326" s="2">
        <v>99712</v>
      </c>
      <c r="F326" s="522" t="s">
        <v>1073</v>
      </c>
      <c r="G326" s="47">
        <v>385</v>
      </c>
      <c r="H326" s="47">
        <v>209</v>
      </c>
      <c r="I326" s="47">
        <v>187</v>
      </c>
      <c r="J326" s="47">
        <v>22</v>
      </c>
      <c r="K326" s="47">
        <v>0</v>
      </c>
      <c r="L326" s="47">
        <v>0</v>
      </c>
      <c r="M326" s="47">
        <v>0</v>
      </c>
      <c r="N326" s="47">
        <v>0</v>
      </c>
      <c r="O326" s="47">
        <v>0</v>
      </c>
      <c r="P326" s="47">
        <v>0</v>
      </c>
      <c r="Q326" s="47">
        <v>0</v>
      </c>
      <c r="R326" s="47">
        <v>0</v>
      </c>
      <c r="S326" s="47">
        <v>834.49503068156923</v>
      </c>
      <c r="T326" s="47">
        <v>834.49503068156923</v>
      </c>
      <c r="U326" s="47">
        <v>1408.3846153846155</v>
      </c>
      <c r="V326" s="47">
        <v>0</v>
      </c>
      <c r="W326" s="47">
        <v>0</v>
      </c>
      <c r="X326" s="47">
        <v>1365.173957061457</v>
      </c>
      <c r="Y326" s="47">
        <v>4.8500763358778629</v>
      </c>
      <c r="Z326" s="47">
        <v>203.87642311886586</v>
      </c>
      <c r="AA326" s="525">
        <v>208.72649945474373</v>
      </c>
      <c r="AB326" s="47">
        <v>0.27350054525627043</v>
      </c>
      <c r="AC326" s="429">
        <v>0</v>
      </c>
      <c r="AD326" s="429">
        <v>0</v>
      </c>
      <c r="AE326" s="523">
        <v>209</v>
      </c>
      <c r="AF326" s="524">
        <v>4.3395419847328247</v>
      </c>
      <c r="AG326" s="524">
        <v>182.41574700109049</v>
      </c>
      <c r="AH326" s="525">
        <v>186.75528898582331</v>
      </c>
      <c r="AI326" s="524">
        <v>0.24471101417666302</v>
      </c>
      <c r="AJ326" s="526">
        <v>208.72649945474373</v>
      </c>
      <c r="AK326" s="526">
        <v>210.27044265678549</v>
      </c>
      <c r="AL326" s="526">
        <v>211.82580635702638</v>
      </c>
      <c r="AM326" s="526">
        <v>213.39267503252418</v>
      </c>
      <c r="AN326" s="526">
        <v>214.97113378521078</v>
      </c>
      <c r="AO326" s="526">
        <v>216.56126834651428</v>
      </c>
      <c r="AP326" s="526">
        <v>217.42723392592725</v>
      </c>
      <c r="AQ326" s="526">
        <v>218.29666225004266</v>
      </c>
      <c r="AR326" s="526">
        <v>219.16956716537047</v>
      </c>
      <c r="AS326" s="526">
        <v>220.04596257378836</v>
      </c>
      <c r="AT326" s="526">
        <v>220.92586243276409</v>
      </c>
      <c r="AU326" s="526">
        <v>221.63680743111527</v>
      </c>
      <c r="AV326" s="526">
        <v>222.35004026840545</v>
      </c>
      <c r="AW326" s="526">
        <v>223.06556830695786</v>
      </c>
      <c r="AX326" s="526">
        <v>223.78339893278812</v>
      </c>
      <c r="AY326" s="526">
        <v>224.50353955568019</v>
      </c>
      <c r="AZ326" s="526">
        <v>186.75528898582331</v>
      </c>
      <c r="BA326" s="526">
        <v>188.13671185080804</v>
      </c>
      <c r="BB326" s="526">
        <v>189.52835305628673</v>
      </c>
      <c r="BC326" s="526">
        <v>190.93028818699531</v>
      </c>
      <c r="BD326" s="526">
        <v>192.3425933867675</v>
      </c>
      <c r="BE326" s="526">
        <v>193.76534536267064</v>
      </c>
      <c r="BF326" s="526">
        <v>194.54015667056646</v>
      </c>
      <c r="BG326" s="526">
        <v>195.31806622372235</v>
      </c>
      <c r="BH326" s="526">
        <v>196.09908641112091</v>
      </c>
      <c r="BI326" s="526">
        <v>196.88322967128431</v>
      </c>
      <c r="BJ326" s="526">
        <v>197.67050849247309</v>
      </c>
      <c r="BK326" s="526">
        <v>198.30661717520837</v>
      </c>
      <c r="BL326" s="526">
        <v>198.94477287173115</v>
      </c>
      <c r="BM326" s="526">
        <v>199.58498216938332</v>
      </c>
      <c r="BN326" s="526">
        <v>200.22725167670512</v>
      </c>
      <c r="BO326" s="526">
        <v>200.87158802350331</v>
      </c>
      <c r="BP326" s="526">
        <v>0</v>
      </c>
      <c r="BQ326" s="526">
        <v>0</v>
      </c>
      <c r="BR326" s="526">
        <v>0</v>
      </c>
      <c r="BS326" s="526">
        <v>0</v>
      </c>
      <c r="BT326" s="526">
        <v>0</v>
      </c>
      <c r="BU326" s="526">
        <v>0</v>
      </c>
      <c r="BV326" s="526">
        <v>0</v>
      </c>
      <c r="BW326" s="526">
        <v>0</v>
      </c>
      <c r="BX326" s="526">
        <v>0</v>
      </c>
      <c r="BY326" s="526">
        <v>0</v>
      </c>
      <c r="BZ326" s="526">
        <v>0</v>
      </c>
      <c r="CA326" s="526">
        <v>0</v>
      </c>
      <c r="CB326" s="526">
        <v>0</v>
      </c>
      <c r="CC326" s="526">
        <v>0</v>
      </c>
      <c r="CD326" s="526">
        <v>0</v>
      </c>
      <c r="CE326" s="526">
        <v>0</v>
      </c>
      <c r="CF326" s="527">
        <v>0.27569624512913105</v>
      </c>
      <c r="CG326" s="527">
        <v>0.27790957238159036</v>
      </c>
      <c r="CH326" s="527">
        <v>0.27702211716344455</v>
      </c>
      <c r="CI326" s="527">
        <v>0.2761374958770611</v>
      </c>
      <c r="CJ326" s="527">
        <v>0.2752556994727785</v>
      </c>
      <c r="CK326" s="527">
        <v>0.27437671892983378</v>
      </c>
      <c r="CL326" s="527">
        <v>0.27350054525627043</v>
      </c>
      <c r="CM326" s="527">
        <v>0.27552361999142017</v>
      </c>
      <c r="CN326" s="527">
        <v>0.27756165934530647</v>
      </c>
      <c r="CO326" s="527">
        <v>0.2796147740107327</v>
      </c>
      <c r="CP326" s="527">
        <v>0.28168307549929344</v>
      </c>
      <c r="CQ326" s="527">
        <v>0.28376667614743079</v>
      </c>
      <c r="CR326" s="527">
        <v>0.28490137662274806</v>
      </c>
      <c r="CS326" s="527">
        <v>0.28604061443552214</v>
      </c>
      <c r="CT326" s="527">
        <v>0.28718440772924714</v>
      </c>
      <c r="CU326" s="527">
        <v>0.28833277471996727</v>
      </c>
      <c r="CV326" s="527">
        <v>0.24667558774711726</v>
      </c>
      <c r="CW326" s="527">
        <v>0.24865593318352824</v>
      </c>
      <c r="CX326" s="527">
        <v>0.24786189430413461</v>
      </c>
      <c r="CY326" s="527">
        <v>0.24707039104789677</v>
      </c>
      <c r="CZ326" s="527">
        <v>0.24628141531774916</v>
      </c>
      <c r="DA326" s="527">
        <v>0.24549495904248289</v>
      </c>
      <c r="DB326" s="527">
        <v>0.24471101417666302</v>
      </c>
      <c r="DC326" s="527">
        <v>0.24652113367653383</v>
      </c>
      <c r="DD326" s="527">
        <v>0.2483446425721163</v>
      </c>
      <c r="DE326" s="527">
        <v>0.25018163990433978</v>
      </c>
      <c r="DF326" s="527">
        <v>0.2520322254467362</v>
      </c>
      <c r="DG326" s="527">
        <v>0.25389649971085915</v>
      </c>
      <c r="DH326" s="527">
        <v>0.25491175803087984</v>
      </c>
      <c r="DI326" s="527">
        <v>0.25593107607388826</v>
      </c>
      <c r="DJ326" s="527">
        <v>0.25695447007353694</v>
      </c>
      <c r="DK326" s="527">
        <v>0.25798195632839177</v>
      </c>
      <c r="DL326" s="527">
        <v>0</v>
      </c>
      <c r="DM326" s="527">
        <v>0</v>
      </c>
      <c r="DN326" s="527">
        <v>0</v>
      </c>
      <c r="DO326" s="527">
        <v>0</v>
      </c>
      <c r="DP326" s="527">
        <v>0</v>
      </c>
      <c r="DQ326" s="527">
        <v>0</v>
      </c>
      <c r="DR326" s="527">
        <v>0</v>
      </c>
      <c r="DS326" s="527">
        <v>0</v>
      </c>
      <c r="DT326" s="527">
        <v>0</v>
      </c>
      <c r="DU326" s="527">
        <v>0</v>
      </c>
      <c r="DV326" s="527">
        <v>0</v>
      </c>
      <c r="DW326" s="527">
        <v>0</v>
      </c>
      <c r="DX326" s="527">
        <v>0</v>
      </c>
      <c r="DY326" s="527">
        <v>0</v>
      </c>
      <c r="DZ326" s="527">
        <v>0</v>
      </c>
      <c r="EA326" s="527">
        <v>0</v>
      </c>
    </row>
    <row r="327" spans="1:131" ht="15" x14ac:dyDescent="0.25">
      <c r="A327" s="475">
        <v>138</v>
      </c>
      <c r="B327" s="475">
        <v>99</v>
      </c>
      <c r="C327" s="475" t="s">
        <v>1346</v>
      </c>
      <c r="D327" s="2">
        <v>99712</v>
      </c>
      <c r="E327" s="2">
        <v>99712</v>
      </c>
      <c r="F327" s="522" t="s">
        <v>1073</v>
      </c>
      <c r="G327" s="47">
        <v>95</v>
      </c>
      <c r="H327" s="47">
        <v>63</v>
      </c>
      <c r="I327" s="47">
        <v>51</v>
      </c>
      <c r="J327" s="47">
        <v>12</v>
      </c>
      <c r="K327" s="47">
        <v>0</v>
      </c>
      <c r="L327" s="47">
        <v>0</v>
      </c>
      <c r="M327" s="47">
        <v>0</v>
      </c>
      <c r="N327" s="47">
        <v>0</v>
      </c>
      <c r="O327" s="47">
        <v>0</v>
      </c>
      <c r="P327" s="47">
        <v>0</v>
      </c>
      <c r="Q327" s="47">
        <v>0</v>
      </c>
      <c r="R327" s="47">
        <v>0</v>
      </c>
      <c r="S327" s="47">
        <v>834.49503068156923</v>
      </c>
      <c r="T327" s="47">
        <v>834.49503068156923</v>
      </c>
      <c r="U327" s="47">
        <v>1408.3846153846155</v>
      </c>
      <c r="V327" s="47">
        <v>0</v>
      </c>
      <c r="W327" s="47">
        <v>0</v>
      </c>
      <c r="X327" s="47">
        <v>1365.173957061457</v>
      </c>
      <c r="Y327" s="47">
        <v>1.4619847328244275</v>
      </c>
      <c r="Z327" s="47">
        <v>61.455572519083972</v>
      </c>
      <c r="AA327" s="525">
        <v>62.917557251908399</v>
      </c>
      <c r="AB327" s="47">
        <v>8.2442748091603055E-2</v>
      </c>
      <c r="AC327" s="429">
        <v>0</v>
      </c>
      <c r="AD327" s="429">
        <v>0</v>
      </c>
      <c r="AE327" s="523">
        <v>63</v>
      </c>
      <c r="AF327" s="524">
        <v>1.1835114503816793</v>
      </c>
      <c r="AG327" s="524">
        <v>49.749749182115593</v>
      </c>
      <c r="AH327" s="525">
        <v>50.933260632497273</v>
      </c>
      <c r="AI327" s="524">
        <v>6.6739367502726285E-2</v>
      </c>
      <c r="AJ327" s="526">
        <v>62.917557251908399</v>
      </c>
      <c r="AK327" s="526">
        <v>63.382956398935342</v>
      </c>
      <c r="AL327" s="526">
        <v>63.851798088481637</v>
      </c>
      <c r="AM327" s="526">
        <v>64.324107784923555</v>
      </c>
      <c r="AN327" s="526">
        <v>64.799911140996556</v>
      </c>
      <c r="AO327" s="526">
        <v>65.27923399918852</v>
      </c>
      <c r="AP327" s="526">
        <v>65.540266685805818</v>
      </c>
      <c r="AQ327" s="526">
        <v>65.802343166280806</v>
      </c>
      <c r="AR327" s="526">
        <v>66.065467614441815</v>
      </c>
      <c r="AS327" s="526">
        <v>66.329644220807026</v>
      </c>
      <c r="AT327" s="526">
        <v>66.594877192651367</v>
      </c>
      <c r="AU327" s="526">
        <v>66.809181187369674</v>
      </c>
      <c r="AV327" s="526">
        <v>67.024174817749014</v>
      </c>
      <c r="AW327" s="526">
        <v>67.239860303054286</v>
      </c>
      <c r="AX327" s="526">
        <v>67.456239869692112</v>
      </c>
      <c r="AY327" s="526">
        <v>67.673315751233744</v>
      </c>
      <c r="AZ327" s="526">
        <v>50.933260632497273</v>
      </c>
      <c r="BA327" s="526">
        <v>51.310012322947657</v>
      </c>
      <c r="BB327" s="526">
        <v>51.689550833532756</v>
      </c>
      <c r="BC327" s="526">
        <v>52.071896778271451</v>
      </c>
      <c r="BD327" s="526">
        <v>52.457070923663871</v>
      </c>
      <c r="BE327" s="526">
        <v>52.845094189819271</v>
      </c>
      <c r="BF327" s="526">
        <v>53.056406364699946</v>
      </c>
      <c r="BG327" s="526">
        <v>53.268563515560651</v>
      </c>
      <c r="BH327" s="526">
        <v>53.481569021214803</v>
      </c>
      <c r="BI327" s="526">
        <v>53.695426273986634</v>
      </c>
      <c r="BJ327" s="526">
        <v>53.910138679765396</v>
      </c>
      <c r="BK327" s="526">
        <v>54.083622865965921</v>
      </c>
      <c r="BL327" s="526">
        <v>54.257665328653957</v>
      </c>
      <c r="BM327" s="526">
        <v>54.432267864377273</v>
      </c>
      <c r="BN327" s="526">
        <v>54.607432275465044</v>
      </c>
      <c r="BO327" s="526">
        <v>54.78316037004636</v>
      </c>
      <c r="BP327" s="526">
        <v>0</v>
      </c>
      <c r="BQ327" s="526">
        <v>0</v>
      </c>
      <c r="BR327" s="526">
        <v>0</v>
      </c>
      <c r="BS327" s="526">
        <v>0</v>
      </c>
      <c r="BT327" s="526">
        <v>0</v>
      </c>
      <c r="BU327" s="526">
        <v>0</v>
      </c>
      <c r="BV327" s="526">
        <v>0</v>
      </c>
      <c r="BW327" s="526">
        <v>0</v>
      </c>
      <c r="BX327" s="526">
        <v>0</v>
      </c>
      <c r="BY327" s="526">
        <v>0</v>
      </c>
      <c r="BZ327" s="526">
        <v>0</v>
      </c>
      <c r="CA327" s="526">
        <v>0</v>
      </c>
      <c r="CB327" s="526">
        <v>0</v>
      </c>
      <c r="CC327" s="526">
        <v>0</v>
      </c>
      <c r="CD327" s="526">
        <v>0</v>
      </c>
      <c r="CE327" s="526">
        <v>0</v>
      </c>
      <c r="CF327" s="527">
        <v>8.310460977576678E-2</v>
      </c>
      <c r="CG327" s="527">
        <v>8.3771784976268873E-2</v>
      </c>
      <c r="CH327" s="527">
        <v>8.3504274551660332E-2</v>
      </c>
      <c r="CI327" s="527">
        <v>8.3237618374425115E-2</v>
      </c>
      <c r="CJ327" s="527">
        <v>8.2971813716674864E-2</v>
      </c>
      <c r="CK327" s="527">
        <v>8.2706857859232208E-2</v>
      </c>
      <c r="CL327" s="527">
        <v>8.2442748091603055E-2</v>
      </c>
      <c r="CM327" s="527">
        <v>8.3052574447174496E-2</v>
      </c>
      <c r="CN327" s="527">
        <v>8.3666911668680899E-2</v>
      </c>
      <c r="CO327" s="527">
        <v>8.4285793122852448E-2</v>
      </c>
      <c r="CP327" s="527">
        <v>8.4909252423231996E-2</v>
      </c>
      <c r="CQ327" s="527">
        <v>8.553732343200067E-2</v>
      </c>
      <c r="CR327" s="527">
        <v>8.5879362331258993E-2</v>
      </c>
      <c r="CS327" s="527">
        <v>8.6222768944678937E-2</v>
      </c>
      <c r="CT327" s="527">
        <v>8.6567548741352016E-2</v>
      </c>
      <c r="CU327" s="527">
        <v>8.6913707212238941E-2</v>
      </c>
      <c r="CV327" s="527">
        <v>6.7275160294668346E-2</v>
      </c>
      <c r="CW327" s="527">
        <v>6.7815254504598618E-2</v>
      </c>
      <c r="CX327" s="527">
        <v>6.7598698446582173E-2</v>
      </c>
      <c r="CY327" s="527">
        <v>6.7382833922153662E-2</v>
      </c>
      <c r="CZ327" s="527">
        <v>6.7167658723022508E-2</v>
      </c>
      <c r="DA327" s="527">
        <v>6.6953170647949881E-2</v>
      </c>
      <c r="DB327" s="527">
        <v>6.6739367502726285E-2</v>
      </c>
      <c r="DC327" s="527">
        <v>6.7233036457236509E-2</v>
      </c>
      <c r="DD327" s="527">
        <v>6.7730357065122634E-2</v>
      </c>
      <c r="DE327" s="527">
        <v>6.8231356337547219E-2</v>
      </c>
      <c r="DF327" s="527">
        <v>6.8736061485473524E-2</v>
      </c>
      <c r="DG327" s="527">
        <v>6.9244499921143399E-2</v>
      </c>
      <c r="DH327" s="527">
        <v>6.9521388553876337E-2</v>
      </c>
      <c r="DI327" s="527">
        <v>6.9799384383787716E-2</v>
      </c>
      <c r="DJ327" s="527">
        <v>7.0078491838237347E-2</v>
      </c>
      <c r="DK327" s="527">
        <v>7.0358715362288674E-2</v>
      </c>
      <c r="DL327" s="527">
        <v>0</v>
      </c>
      <c r="DM327" s="527">
        <v>0</v>
      </c>
      <c r="DN327" s="527">
        <v>0</v>
      </c>
      <c r="DO327" s="527">
        <v>0</v>
      </c>
      <c r="DP327" s="527">
        <v>0</v>
      </c>
      <c r="DQ327" s="527">
        <v>0</v>
      </c>
      <c r="DR327" s="527">
        <v>0</v>
      </c>
      <c r="DS327" s="527">
        <v>0</v>
      </c>
      <c r="DT327" s="527">
        <v>0</v>
      </c>
      <c r="DU327" s="527">
        <v>0</v>
      </c>
      <c r="DV327" s="527">
        <v>0</v>
      </c>
      <c r="DW327" s="527">
        <v>0</v>
      </c>
      <c r="DX327" s="527">
        <v>0</v>
      </c>
      <c r="DY327" s="527">
        <v>0</v>
      </c>
      <c r="DZ327" s="527">
        <v>0</v>
      </c>
      <c r="EA327" s="527">
        <v>0</v>
      </c>
    </row>
    <row r="328" spans="1:131" ht="15" x14ac:dyDescent="0.25">
      <c r="A328" s="475">
        <v>198</v>
      </c>
      <c r="B328" s="475">
        <v>99</v>
      </c>
      <c r="C328" s="475" t="s">
        <v>5010</v>
      </c>
      <c r="D328" s="2">
        <v>99712</v>
      </c>
      <c r="E328" s="2">
        <v>99712</v>
      </c>
      <c r="F328" s="522" t="s">
        <v>1073</v>
      </c>
      <c r="G328" s="47">
        <v>12</v>
      </c>
      <c r="H328" s="47">
        <v>36</v>
      </c>
      <c r="I328" s="47">
        <v>0</v>
      </c>
      <c r="J328" s="47">
        <v>36</v>
      </c>
      <c r="K328" s="47">
        <v>0</v>
      </c>
      <c r="L328" s="47">
        <v>0</v>
      </c>
      <c r="M328" s="47">
        <v>0</v>
      </c>
      <c r="N328" s="47">
        <v>0</v>
      </c>
      <c r="O328" s="47">
        <v>0</v>
      </c>
      <c r="P328" s="47">
        <v>0</v>
      </c>
      <c r="Q328" s="47">
        <v>0</v>
      </c>
      <c r="R328" s="47">
        <v>0</v>
      </c>
      <c r="S328" s="47">
        <v>834.49503068156923</v>
      </c>
      <c r="T328" s="47">
        <v>834.49503068156923</v>
      </c>
      <c r="U328" s="47">
        <v>1408.3846153846155</v>
      </c>
      <c r="V328" s="47">
        <v>0</v>
      </c>
      <c r="W328" s="47">
        <v>0</v>
      </c>
      <c r="X328" s="47">
        <v>1365.173957061457</v>
      </c>
      <c r="Y328" s="47">
        <v>0.83541984732824426</v>
      </c>
      <c r="Z328" s="47">
        <v>35.117470010905123</v>
      </c>
      <c r="AA328" s="525">
        <v>35.95288985823337</v>
      </c>
      <c r="AB328" s="47">
        <v>4.7110141766630316E-2</v>
      </c>
      <c r="AC328" s="429">
        <v>0</v>
      </c>
      <c r="AD328" s="429">
        <v>0</v>
      </c>
      <c r="AE328" s="523">
        <v>36</v>
      </c>
      <c r="AF328" s="524">
        <v>0</v>
      </c>
      <c r="AG328" s="524">
        <v>0</v>
      </c>
      <c r="AH328" s="525">
        <v>0</v>
      </c>
      <c r="AI328" s="524">
        <v>0</v>
      </c>
      <c r="AJ328" s="526">
        <v>35.95288985823337</v>
      </c>
      <c r="AK328" s="526">
        <v>36.218832227963048</v>
      </c>
      <c r="AL328" s="526">
        <v>36.486741764846649</v>
      </c>
      <c r="AM328" s="526">
        <v>36.756633019956318</v>
      </c>
      <c r="AN328" s="526">
        <v>37.028520651998029</v>
      </c>
      <c r="AO328" s="526">
        <v>37.302419428107719</v>
      </c>
      <c r="AP328" s="526">
        <v>37.45158096331761</v>
      </c>
      <c r="AQ328" s="526">
        <v>37.601338952160461</v>
      </c>
      <c r="AR328" s="526">
        <v>37.751695779681036</v>
      </c>
      <c r="AS328" s="526">
        <v>37.902653840461156</v>
      </c>
      <c r="AT328" s="526">
        <v>38.054215538657928</v>
      </c>
      <c r="AU328" s="526">
        <v>38.176674964211244</v>
      </c>
      <c r="AV328" s="526">
        <v>38.29952846728515</v>
      </c>
      <c r="AW328" s="526">
        <v>38.422777316031016</v>
      </c>
      <c r="AX328" s="526">
        <v>38.546422782681205</v>
      </c>
      <c r="AY328" s="526">
        <v>38.670466143562138</v>
      </c>
      <c r="AZ328" s="526">
        <v>0</v>
      </c>
      <c r="BA328" s="526">
        <v>0</v>
      </c>
      <c r="BB328" s="526">
        <v>0</v>
      </c>
      <c r="BC328" s="526">
        <v>0</v>
      </c>
      <c r="BD328" s="526">
        <v>0</v>
      </c>
      <c r="BE328" s="526">
        <v>0</v>
      </c>
      <c r="BF328" s="526">
        <v>0</v>
      </c>
      <c r="BG328" s="526">
        <v>0</v>
      </c>
      <c r="BH328" s="526">
        <v>0</v>
      </c>
      <c r="BI328" s="526">
        <v>0</v>
      </c>
      <c r="BJ328" s="526">
        <v>0</v>
      </c>
      <c r="BK328" s="526">
        <v>0</v>
      </c>
      <c r="BL328" s="526">
        <v>0</v>
      </c>
      <c r="BM328" s="526">
        <v>0</v>
      </c>
      <c r="BN328" s="526">
        <v>0</v>
      </c>
      <c r="BO328" s="526">
        <v>0</v>
      </c>
      <c r="BP328" s="526">
        <v>0</v>
      </c>
      <c r="BQ328" s="526">
        <v>0</v>
      </c>
      <c r="BR328" s="526">
        <v>0</v>
      </c>
      <c r="BS328" s="526">
        <v>0</v>
      </c>
      <c r="BT328" s="526">
        <v>0</v>
      </c>
      <c r="BU328" s="526">
        <v>0</v>
      </c>
      <c r="BV328" s="526">
        <v>0</v>
      </c>
      <c r="BW328" s="526">
        <v>0</v>
      </c>
      <c r="BX328" s="526">
        <v>0</v>
      </c>
      <c r="BY328" s="526">
        <v>0</v>
      </c>
      <c r="BZ328" s="526">
        <v>0</v>
      </c>
      <c r="CA328" s="526">
        <v>0</v>
      </c>
      <c r="CB328" s="526">
        <v>0</v>
      </c>
      <c r="CC328" s="526">
        <v>0</v>
      </c>
      <c r="CD328" s="526">
        <v>0</v>
      </c>
      <c r="CE328" s="526">
        <v>0</v>
      </c>
      <c r="CF328" s="527">
        <v>4.7488348443295303E-2</v>
      </c>
      <c r="CG328" s="527">
        <v>4.7869591415010786E-2</v>
      </c>
      <c r="CH328" s="527">
        <v>4.771672831523447E-2</v>
      </c>
      <c r="CI328" s="527">
        <v>4.7564353356814353E-2</v>
      </c>
      <c r="CJ328" s="527">
        <v>4.741246498095706E-2</v>
      </c>
      <c r="CK328" s="527">
        <v>4.7261061633846975E-2</v>
      </c>
      <c r="CL328" s="527">
        <v>4.7110141766630316E-2</v>
      </c>
      <c r="CM328" s="527">
        <v>4.7458613969814004E-2</v>
      </c>
      <c r="CN328" s="527">
        <v>4.78096638106748E-2</v>
      </c>
      <c r="CO328" s="527">
        <v>4.8163310355915687E-2</v>
      </c>
      <c r="CP328" s="527">
        <v>4.8519572813275423E-2</v>
      </c>
      <c r="CQ328" s="527">
        <v>4.8878470532571813E-2</v>
      </c>
      <c r="CR328" s="527">
        <v>4.9073921332147996E-2</v>
      </c>
      <c r="CS328" s="527">
        <v>4.9270153682673672E-2</v>
      </c>
      <c r="CT328" s="527">
        <v>4.9467170709344012E-2</v>
      </c>
      <c r="CU328" s="527">
        <v>4.9664975549850825E-2</v>
      </c>
      <c r="CV328" s="527">
        <v>0</v>
      </c>
      <c r="CW328" s="527">
        <v>0</v>
      </c>
      <c r="CX328" s="527">
        <v>0</v>
      </c>
      <c r="CY328" s="527">
        <v>0</v>
      </c>
      <c r="CZ328" s="527">
        <v>0</v>
      </c>
      <c r="DA328" s="527">
        <v>0</v>
      </c>
      <c r="DB328" s="527">
        <v>0</v>
      </c>
      <c r="DC328" s="527">
        <v>0</v>
      </c>
      <c r="DD328" s="527">
        <v>0</v>
      </c>
      <c r="DE328" s="527">
        <v>0</v>
      </c>
      <c r="DF328" s="527">
        <v>0</v>
      </c>
      <c r="DG328" s="527">
        <v>0</v>
      </c>
      <c r="DH328" s="527">
        <v>0</v>
      </c>
      <c r="DI328" s="527">
        <v>0</v>
      </c>
      <c r="DJ328" s="527">
        <v>0</v>
      </c>
      <c r="DK328" s="527">
        <v>0</v>
      </c>
      <c r="DL328" s="527">
        <v>0</v>
      </c>
      <c r="DM328" s="527">
        <v>0</v>
      </c>
      <c r="DN328" s="527">
        <v>0</v>
      </c>
      <c r="DO328" s="527">
        <v>0</v>
      </c>
      <c r="DP328" s="527">
        <v>0</v>
      </c>
      <c r="DQ328" s="527">
        <v>0</v>
      </c>
      <c r="DR328" s="527">
        <v>0</v>
      </c>
      <c r="DS328" s="527">
        <v>0</v>
      </c>
      <c r="DT328" s="527">
        <v>0</v>
      </c>
      <c r="DU328" s="527">
        <v>0</v>
      </c>
      <c r="DV328" s="527">
        <v>0</v>
      </c>
      <c r="DW328" s="527">
        <v>0</v>
      </c>
      <c r="DX328" s="527">
        <v>0</v>
      </c>
      <c r="DY328" s="527">
        <v>0</v>
      </c>
      <c r="DZ328" s="527">
        <v>0</v>
      </c>
      <c r="EA328" s="527">
        <v>0</v>
      </c>
    </row>
    <row r="329" spans="1:131" ht="15" x14ac:dyDescent="0.25">
      <c r="A329" s="475">
        <v>90</v>
      </c>
      <c r="B329" s="475">
        <v>100</v>
      </c>
      <c r="C329" s="475" t="s">
        <v>1347</v>
      </c>
      <c r="D329" s="2">
        <v>99709</v>
      </c>
      <c r="E329" s="2">
        <v>99709</v>
      </c>
      <c r="F329" s="522" t="s">
        <v>1073</v>
      </c>
      <c r="G329" s="47">
        <v>23</v>
      </c>
      <c r="H329" s="47">
        <v>16</v>
      </c>
      <c r="I329" s="47">
        <v>12</v>
      </c>
      <c r="J329" s="47">
        <v>4</v>
      </c>
      <c r="K329" s="47">
        <v>0</v>
      </c>
      <c r="L329" s="47">
        <v>18</v>
      </c>
      <c r="M329" s="47">
        <v>18</v>
      </c>
      <c r="N329" s="47">
        <v>0</v>
      </c>
      <c r="O329" s="47">
        <v>0</v>
      </c>
      <c r="P329" s="47">
        <v>0</v>
      </c>
      <c r="Q329" s="47">
        <v>18</v>
      </c>
      <c r="R329" s="47">
        <v>0</v>
      </c>
      <c r="S329" s="47">
        <v>1213.7222222222222</v>
      </c>
      <c r="T329" s="47">
        <v>1213.7222222222222</v>
      </c>
      <c r="U329" s="47">
        <v>0</v>
      </c>
      <c r="V329" s="47">
        <v>0</v>
      </c>
      <c r="W329" s="47">
        <v>0</v>
      </c>
      <c r="X329" s="47">
        <v>1213.7222222222222</v>
      </c>
      <c r="Y329" s="47">
        <v>0</v>
      </c>
      <c r="Z329" s="47">
        <v>16</v>
      </c>
      <c r="AA329" s="525">
        <v>16</v>
      </c>
      <c r="AB329" s="47">
        <v>0</v>
      </c>
      <c r="AC329" s="429">
        <v>0</v>
      </c>
      <c r="AD329" s="429">
        <v>0</v>
      </c>
      <c r="AE329" s="523">
        <v>16</v>
      </c>
      <c r="AF329" s="524">
        <v>0</v>
      </c>
      <c r="AG329" s="524">
        <v>12</v>
      </c>
      <c r="AH329" s="525">
        <v>12</v>
      </c>
      <c r="AI329" s="524">
        <v>0</v>
      </c>
      <c r="AJ329" s="526">
        <v>16</v>
      </c>
      <c r="AK329" s="526">
        <v>16.118351485303496</v>
      </c>
      <c r="AL329" s="526">
        <v>16.237578412736589</v>
      </c>
      <c r="AM329" s="526">
        <v>16.357687257916549</v>
      </c>
      <c r="AN329" s="526">
        <v>16.478684544360579</v>
      </c>
      <c r="AO329" s="526">
        <v>16.60057684384013</v>
      </c>
      <c r="AP329" s="526">
        <v>16.666957726511004</v>
      </c>
      <c r="AQ329" s="526">
        <v>16.733604047041393</v>
      </c>
      <c r="AR329" s="526">
        <v>16.800516866840169</v>
      </c>
      <c r="AS329" s="526">
        <v>16.867697251560447</v>
      </c>
      <c r="AT329" s="526">
        <v>16.935146271116604</v>
      </c>
      <c r="AU329" s="526">
        <v>16.989643999020508</v>
      </c>
      <c r="AV329" s="526">
        <v>17.044317101987566</v>
      </c>
      <c r="AW329" s="526">
        <v>17.099166144379144</v>
      </c>
      <c r="AX329" s="526">
        <v>17.154191692372748</v>
      </c>
      <c r="AY329" s="526">
        <v>17.209394313967863</v>
      </c>
      <c r="AZ329" s="526">
        <v>12</v>
      </c>
      <c r="BA329" s="526">
        <v>12.088763613977623</v>
      </c>
      <c r="BB329" s="526">
        <v>12.178183809552442</v>
      </c>
      <c r="BC329" s="526">
        <v>12.268265443437411</v>
      </c>
      <c r="BD329" s="526">
        <v>12.359013408270435</v>
      </c>
      <c r="BE329" s="526">
        <v>12.450432632880098</v>
      </c>
      <c r="BF329" s="526">
        <v>12.500218294883254</v>
      </c>
      <c r="BG329" s="526">
        <v>12.550203035281044</v>
      </c>
      <c r="BH329" s="526">
        <v>12.600387650130127</v>
      </c>
      <c r="BI329" s="526">
        <v>12.650772938670336</v>
      </c>
      <c r="BJ329" s="526">
        <v>12.701359703337452</v>
      </c>
      <c r="BK329" s="526">
        <v>12.742232999265381</v>
      </c>
      <c r="BL329" s="526">
        <v>12.783237826490675</v>
      </c>
      <c r="BM329" s="526">
        <v>12.824374608284359</v>
      </c>
      <c r="BN329" s="526">
        <v>12.865643769279561</v>
      </c>
      <c r="BO329" s="526">
        <v>12.907045735475897</v>
      </c>
      <c r="BP329" s="526">
        <v>0</v>
      </c>
      <c r="BQ329" s="526">
        <v>0</v>
      </c>
      <c r="BR329" s="526">
        <v>0</v>
      </c>
      <c r="BS329" s="526">
        <v>0</v>
      </c>
      <c r="BT329" s="526">
        <v>0</v>
      </c>
      <c r="BU329" s="526">
        <v>0</v>
      </c>
      <c r="BV329" s="526">
        <v>0</v>
      </c>
      <c r="BW329" s="526">
        <v>0</v>
      </c>
      <c r="BX329" s="526">
        <v>0</v>
      </c>
      <c r="BY329" s="526">
        <v>0</v>
      </c>
      <c r="BZ329" s="526">
        <v>0</v>
      </c>
      <c r="CA329" s="526">
        <v>0</v>
      </c>
      <c r="CB329" s="526">
        <v>0</v>
      </c>
      <c r="CC329" s="526">
        <v>0</v>
      </c>
      <c r="CD329" s="526">
        <v>0</v>
      </c>
      <c r="CE329" s="526">
        <v>0</v>
      </c>
      <c r="CF329" s="527">
        <v>0</v>
      </c>
      <c r="CG329" s="527">
        <v>0</v>
      </c>
      <c r="CH329" s="527">
        <v>0</v>
      </c>
      <c r="CI329" s="527">
        <v>0</v>
      </c>
      <c r="CJ329" s="527">
        <v>0</v>
      </c>
      <c r="CK329" s="527">
        <v>0</v>
      </c>
      <c r="CL329" s="527">
        <v>0</v>
      </c>
      <c r="CM329" s="527">
        <v>0</v>
      </c>
      <c r="CN329" s="527">
        <v>0</v>
      </c>
      <c r="CO329" s="527">
        <v>0</v>
      </c>
      <c r="CP329" s="527">
        <v>0</v>
      </c>
      <c r="CQ329" s="527">
        <v>0</v>
      </c>
      <c r="CR329" s="527">
        <v>0</v>
      </c>
      <c r="CS329" s="527">
        <v>0</v>
      </c>
      <c r="CT329" s="527">
        <v>0</v>
      </c>
      <c r="CU329" s="527">
        <v>0</v>
      </c>
      <c r="CV329" s="527">
        <v>0</v>
      </c>
      <c r="CW329" s="527">
        <v>0</v>
      </c>
      <c r="CX329" s="527">
        <v>0</v>
      </c>
      <c r="CY329" s="527">
        <v>0</v>
      </c>
      <c r="CZ329" s="527">
        <v>0</v>
      </c>
      <c r="DA329" s="527">
        <v>0</v>
      </c>
      <c r="DB329" s="527">
        <v>0</v>
      </c>
      <c r="DC329" s="527">
        <v>0</v>
      </c>
      <c r="DD329" s="527">
        <v>0</v>
      </c>
      <c r="DE329" s="527">
        <v>0</v>
      </c>
      <c r="DF329" s="527">
        <v>0</v>
      </c>
      <c r="DG329" s="527">
        <v>0</v>
      </c>
      <c r="DH329" s="527">
        <v>0</v>
      </c>
      <c r="DI329" s="527">
        <v>0</v>
      </c>
      <c r="DJ329" s="527">
        <v>0</v>
      </c>
      <c r="DK329" s="527">
        <v>0</v>
      </c>
      <c r="DL329" s="527">
        <v>0</v>
      </c>
      <c r="DM329" s="527">
        <v>0</v>
      </c>
      <c r="DN329" s="527">
        <v>0</v>
      </c>
      <c r="DO329" s="527">
        <v>0</v>
      </c>
      <c r="DP329" s="527">
        <v>0</v>
      </c>
      <c r="DQ329" s="527">
        <v>0</v>
      </c>
      <c r="DR329" s="527">
        <v>0</v>
      </c>
      <c r="DS329" s="527">
        <v>0</v>
      </c>
      <c r="DT329" s="527">
        <v>0</v>
      </c>
      <c r="DU329" s="527">
        <v>0</v>
      </c>
      <c r="DV329" s="527">
        <v>0</v>
      </c>
      <c r="DW329" s="527">
        <v>0</v>
      </c>
      <c r="DX329" s="527">
        <v>0</v>
      </c>
      <c r="DY329" s="527">
        <v>0</v>
      </c>
      <c r="DZ329" s="527">
        <v>0</v>
      </c>
      <c r="EA329" s="527">
        <v>0</v>
      </c>
    </row>
    <row r="330" spans="1:131" ht="15" x14ac:dyDescent="0.25">
      <c r="A330" s="475">
        <v>91</v>
      </c>
      <c r="B330" s="475">
        <v>100</v>
      </c>
      <c r="C330" s="475" t="s">
        <v>1348</v>
      </c>
      <c r="D330" s="2">
        <v>99709</v>
      </c>
      <c r="E330" s="2">
        <v>99709</v>
      </c>
      <c r="F330" s="522" t="s">
        <v>1073</v>
      </c>
      <c r="G330" s="47">
        <v>23</v>
      </c>
      <c r="H330" s="47">
        <v>26</v>
      </c>
      <c r="I330" s="47">
        <v>1</v>
      </c>
      <c r="J330" s="47">
        <v>25</v>
      </c>
      <c r="K330" s="47">
        <v>0</v>
      </c>
      <c r="L330" s="47">
        <v>4</v>
      </c>
      <c r="M330" s="47">
        <v>4</v>
      </c>
      <c r="N330" s="47">
        <v>0</v>
      </c>
      <c r="O330" s="47">
        <v>0</v>
      </c>
      <c r="P330" s="47">
        <v>0</v>
      </c>
      <c r="Q330" s="47">
        <v>4</v>
      </c>
      <c r="R330" s="47">
        <v>0</v>
      </c>
      <c r="S330" s="47">
        <v>629.25</v>
      </c>
      <c r="T330" s="47">
        <v>629.25</v>
      </c>
      <c r="U330" s="47">
        <v>0</v>
      </c>
      <c r="V330" s="47">
        <v>0</v>
      </c>
      <c r="W330" s="47">
        <v>0</v>
      </c>
      <c r="X330" s="47">
        <v>629.25</v>
      </c>
      <c r="Y330" s="47">
        <v>0</v>
      </c>
      <c r="Z330" s="47">
        <v>26</v>
      </c>
      <c r="AA330" s="525">
        <v>26</v>
      </c>
      <c r="AB330" s="47">
        <v>0</v>
      </c>
      <c r="AC330" s="429">
        <v>0</v>
      </c>
      <c r="AD330" s="429">
        <v>0</v>
      </c>
      <c r="AE330" s="523">
        <v>26</v>
      </c>
      <c r="AF330" s="524">
        <v>0</v>
      </c>
      <c r="AG330" s="524">
        <v>1</v>
      </c>
      <c r="AH330" s="525">
        <v>1</v>
      </c>
      <c r="AI330" s="524">
        <v>0</v>
      </c>
      <c r="AJ330" s="526">
        <v>26</v>
      </c>
      <c r="AK330" s="526">
        <v>26.192321163618182</v>
      </c>
      <c r="AL330" s="526">
        <v>26.386064920696956</v>
      </c>
      <c r="AM330" s="526">
        <v>26.581241794114391</v>
      </c>
      <c r="AN330" s="526">
        <v>26.777862384585941</v>
      </c>
      <c r="AO330" s="526">
        <v>26.975937371240214</v>
      </c>
      <c r="AP330" s="526">
        <v>27.083806305580381</v>
      </c>
      <c r="AQ330" s="526">
        <v>27.192106576442264</v>
      </c>
      <c r="AR330" s="526">
        <v>27.300839908615274</v>
      </c>
      <c r="AS330" s="526">
        <v>27.410008033785726</v>
      </c>
      <c r="AT330" s="526">
        <v>27.519612690564482</v>
      </c>
      <c r="AU330" s="526">
        <v>27.608171498408325</v>
      </c>
      <c r="AV330" s="526">
        <v>27.697015290729794</v>
      </c>
      <c r="AW330" s="526">
        <v>27.786144984616108</v>
      </c>
      <c r="AX330" s="526">
        <v>27.875561500105718</v>
      </c>
      <c r="AY330" s="526">
        <v>27.965265760197777</v>
      </c>
      <c r="AZ330" s="526">
        <v>1</v>
      </c>
      <c r="BA330" s="526">
        <v>1.0073969678314685</v>
      </c>
      <c r="BB330" s="526">
        <v>1.0148486507960368</v>
      </c>
      <c r="BC330" s="526">
        <v>1.0223554536197843</v>
      </c>
      <c r="BD330" s="526">
        <v>1.0299177840225362</v>
      </c>
      <c r="BE330" s="526">
        <v>1.0375360527400082</v>
      </c>
      <c r="BF330" s="526">
        <v>1.0416848579069378</v>
      </c>
      <c r="BG330" s="526">
        <v>1.045850252940087</v>
      </c>
      <c r="BH330" s="526">
        <v>1.0500323041775106</v>
      </c>
      <c r="BI330" s="526">
        <v>1.0542310782225279</v>
      </c>
      <c r="BJ330" s="526">
        <v>1.0584466419447878</v>
      </c>
      <c r="BK330" s="526">
        <v>1.0618527499387818</v>
      </c>
      <c r="BL330" s="526">
        <v>1.0652698188742229</v>
      </c>
      <c r="BM330" s="526">
        <v>1.0686978840236965</v>
      </c>
      <c r="BN330" s="526">
        <v>1.0721369807732968</v>
      </c>
      <c r="BO330" s="526">
        <v>1.0755871446229914</v>
      </c>
      <c r="BP330" s="526">
        <v>0</v>
      </c>
      <c r="BQ330" s="526">
        <v>0</v>
      </c>
      <c r="BR330" s="526">
        <v>0</v>
      </c>
      <c r="BS330" s="526">
        <v>0</v>
      </c>
      <c r="BT330" s="526">
        <v>0</v>
      </c>
      <c r="BU330" s="526">
        <v>0</v>
      </c>
      <c r="BV330" s="526">
        <v>0</v>
      </c>
      <c r="BW330" s="526">
        <v>0</v>
      </c>
      <c r="BX330" s="526">
        <v>0</v>
      </c>
      <c r="BY330" s="526">
        <v>0</v>
      </c>
      <c r="BZ330" s="526">
        <v>0</v>
      </c>
      <c r="CA330" s="526">
        <v>0</v>
      </c>
      <c r="CB330" s="526">
        <v>0</v>
      </c>
      <c r="CC330" s="526">
        <v>0</v>
      </c>
      <c r="CD330" s="526">
        <v>0</v>
      </c>
      <c r="CE330" s="526">
        <v>0</v>
      </c>
      <c r="CF330" s="527">
        <v>0</v>
      </c>
      <c r="CG330" s="527">
        <v>0</v>
      </c>
      <c r="CH330" s="527">
        <v>0</v>
      </c>
      <c r="CI330" s="527">
        <v>0</v>
      </c>
      <c r="CJ330" s="527">
        <v>0</v>
      </c>
      <c r="CK330" s="527">
        <v>0</v>
      </c>
      <c r="CL330" s="527">
        <v>0</v>
      </c>
      <c r="CM330" s="527">
        <v>0</v>
      </c>
      <c r="CN330" s="527">
        <v>0</v>
      </c>
      <c r="CO330" s="527">
        <v>0</v>
      </c>
      <c r="CP330" s="527">
        <v>0</v>
      </c>
      <c r="CQ330" s="527">
        <v>0</v>
      </c>
      <c r="CR330" s="527">
        <v>0</v>
      </c>
      <c r="CS330" s="527">
        <v>0</v>
      </c>
      <c r="CT330" s="527">
        <v>0</v>
      </c>
      <c r="CU330" s="527">
        <v>0</v>
      </c>
      <c r="CV330" s="527">
        <v>0</v>
      </c>
      <c r="CW330" s="527">
        <v>0</v>
      </c>
      <c r="CX330" s="527">
        <v>0</v>
      </c>
      <c r="CY330" s="527">
        <v>0</v>
      </c>
      <c r="CZ330" s="527">
        <v>0</v>
      </c>
      <c r="DA330" s="527">
        <v>0</v>
      </c>
      <c r="DB330" s="527">
        <v>0</v>
      </c>
      <c r="DC330" s="527">
        <v>0</v>
      </c>
      <c r="DD330" s="527">
        <v>0</v>
      </c>
      <c r="DE330" s="527">
        <v>0</v>
      </c>
      <c r="DF330" s="527">
        <v>0</v>
      </c>
      <c r="DG330" s="527">
        <v>0</v>
      </c>
      <c r="DH330" s="527">
        <v>0</v>
      </c>
      <c r="DI330" s="527">
        <v>0</v>
      </c>
      <c r="DJ330" s="527">
        <v>0</v>
      </c>
      <c r="DK330" s="527">
        <v>0</v>
      </c>
      <c r="DL330" s="527">
        <v>0</v>
      </c>
      <c r="DM330" s="527">
        <v>0</v>
      </c>
      <c r="DN330" s="527">
        <v>0</v>
      </c>
      <c r="DO330" s="527">
        <v>0</v>
      </c>
      <c r="DP330" s="527">
        <v>0</v>
      </c>
      <c r="DQ330" s="527">
        <v>0</v>
      </c>
      <c r="DR330" s="527">
        <v>0</v>
      </c>
      <c r="DS330" s="527">
        <v>0</v>
      </c>
      <c r="DT330" s="527">
        <v>0</v>
      </c>
      <c r="DU330" s="527">
        <v>0</v>
      </c>
      <c r="DV330" s="527">
        <v>0</v>
      </c>
      <c r="DW330" s="527">
        <v>0</v>
      </c>
      <c r="DX330" s="527">
        <v>0</v>
      </c>
      <c r="DY330" s="527">
        <v>0</v>
      </c>
      <c r="DZ330" s="527">
        <v>0</v>
      </c>
      <c r="EA330" s="527">
        <v>0</v>
      </c>
    </row>
    <row r="331" spans="1:131" ht="15" x14ac:dyDescent="0.25">
      <c r="A331" s="475">
        <v>93</v>
      </c>
      <c r="B331" s="475">
        <v>100</v>
      </c>
      <c r="C331" s="475" t="s">
        <v>1349</v>
      </c>
      <c r="D331" s="2">
        <v>99709</v>
      </c>
      <c r="E331" s="2">
        <v>99709</v>
      </c>
      <c r="F331" s="522" t="s">
        <v>1073</v>
      </c>
      <c r="G331" s="47">
        <v>16</v>
      </c>
      <c r="H331" s="47">
        <v>15</v>
      </c>
      <c r="I331" s="47">
        <v>7</v>
      </c>
      <c r="J331" s="47">
        <v>8</v>
      </c>
      <c r="K331" s="47">
        <v>0</v>
      </c>
      <c r="L331" s="47">
        <v>11</v>
      </c>
      <c r="M331" s="47">
        <v>11</v>
      </c>
      <c r="N331" s="47">
        <v>0</v>
      </c>
      <c r="O331" s="47">
        <v>0</v>
      </c>
      <c r="P331" s="47">
        <v>0</v>
      </c>
      <c r="Q331" s="47">
        <v>11</v>
      </c>
      <c r="R331" s="47">
        <v>0</v>
      </c>
      <c r="S331" s="47">
        <v>2034.1818181818182</v>
      </c>
      <c r="T331" s="47">
        <v>2034.1818181818182</v>
      </c>
      <c r="U331" s="47">
        <v>0</v>
      </c>
      <c r="V331" s="47">
        <v>0</v>
      </c>
      <c r="W331" s="47">
        <v>0</v>
      </c>
      <c r="X331" s="47">
        <v>2034.1818181818182</v>
      </c>
      <c r="Y331" s="47">
        <v>0</v>
      </c>
      <c r="Z331" s="47">
        <v>15</v>
      </c>
      <c r="AA331" s="525">
        <v>15</v>
      </c>
      <c r="AB331" s="47">
        <v>0</v>
      </c>
      <c r="AC331" s="429">
        <v>0</v>
      </c>
      <c r="AD331" s="429">
        <v>0</v>
      </c>
      <c r="AE331" s="523">
        <v>15</v>
      </c>
      <c r="AF331" s="524">
        <v>0</v>
      </c>
      <c r="AG331" s="524">
        <v>7</v>
      </c>
      <c r="AH331" s="525">
        <v>7</v>
      </c>
      <c r="AI331" s="524">
        <v>0</v>
      </c>
      <c r="AJ331" s="526">
        <v>15</v>
      </c>
      <c r="AK331" s="526">
        <v>15.110954517472027</v>
      </c>
      <c r="AL331" s="526">
        <v>15.222729761940553</v>
      </c>
      <c r="AM331" s="526">
        <v>15.335331804296764</v>
      </c>
      <c r="AN331" s="526">
        <v>15.448766760338042</v>
      </c>
      <c r="AO331" s="526">
        <v>15.563040791100121</v>
      </c>
      <c r="AP331" s="526">
        <v>15.625272868604066</v>
      </c>
      <c r="AQ331" s="526">
        <v>15.687753794101306</v>
      </c>
      <c r="AR331" s="526">
        <v>15.75048456266266</v>
      </c>
      <c r="AS331" s="526">
        <v>15.813466173337918</v>
      </c>
      <c r="AT331" s="526">
        <v>15.876699629171817</v>
      </c>
      <c r="AU331" s="526">
        <v>15.927791249081727</v>
      </c>
      <c r="AV331" s="526">
        <v>15.979047283113344</v>
      </c>
      <c r="AW331" s="526">
        <v>16.030468260355448</v>
      </c>
      <c r="AX331" s="526">
        <v>16.082054711599451</v>
      </c>
      <c r="AY331" s="526">
        <v>16.13380716934487</v>
      </c>
      <c r="AZ331" s="526">
        <v>7</v>
      </c>
      <c r="BA331" s="526">
        <v>7.0517787748202796</v>
      </c>
      <c r="BB331" s="526">
        <v>7.1039405555722581</v>
      </c>
      <c r="BC331" s="526">
        <v>7.1564881753384899</v>
      </c>
      <c r="BD331" s="526">
        <v>7.2094244881577536</v>
      </c>
      <c r="BE331" s="526">
        <v>7.2627523691800571</v>
      </c>
      <c r="BF331" s="526">
        <v>7.2917940053485646</v>
      </c>
      <c r="BG331" s="526">
        <v>7.3209517705806091</v>
      </c>
      <c r="BH331" s="526">
        <v>7.3502261292425741</v>
      </c>
      <c r="BI331" s="526">
        <v>7.3796175475576957</v>
      </c>
      <c r="BJ331" s="526">
        <v>7.4091264936135142</v>
      </c>
      <c r="BK331" s="526">
        <v>7.4329692495714728</v>
      </c>
      <c r="BL331" s="526">
        <v>7.4568887321195607</v>
      </c>
      <c r="BM331" s="526">
        <v>7.4808851881658756</v>
      </c>
      <c r="BN331" s="526">
        <v>7.5049588654130774</v>
      </c>
      <c r="BO331" s="526">
        <v>7.52911001236094</v>
      </c>
      <c r="BP331" s="526">
        <v>0</v>
      </c>
      <c r="BQ331" s="526">
        <v>0</v>
      </c>
      <c r="BR331" s="526">
        <v>0</v>
      </c>
      <c r="BS331" s="526">
        <v>0</v>
      </c>
      <c r="BT331" s="526">
        <v>0</v>
      </c>
      <c r="BU331" s="526">
        <v>0</v>
      </c>
      <c r="BV331" s="526">
        <v>0</v>
      </c>
      <c r="BW331" s="526">
        <v>0</v>
      </c>
      <c r="BX331" s="526">
        <v>0</v>
      </c>
      <c r="BY331" s="526">
        <v>0</v>
      </c>
      <c r="BZ331" s="526">
        <v>0</v>
      </c>
      <c r="CA331" s="526">
        <v>0</v>
      </c>
      <c r="CB331" s="526">
        <v>0</v>
      </c>
      <c r="CC331" s="526">
        <v>0</v>
      </c>
      <c r="CD331" s="526">
        <v>0</v>
      </c>
      <c r="CE331" s="526">
        <v>0</v>
      </c>
      <c r="CF331" s="527">
        <v>0</v>
      </c>
      <c r="CG331" s="527">
        <v>0</v>
      </c>
      <c r="CH331" s="527">
        <v>0</v>
      </c>
      <c r="CI331" s="527">
        <v>0</v>
      </c>
      <c r="CJ331" s="527">
        <v>0</v>
      </c>
      <c r="CK331" s="527">
        <v>0</v>
      </c>
      <c r="CL331" s="527">
        <v>0</v>
      </c>
      <c r="CM331" s="527">
        <v>0</v>
      </c>
      <c r="CN331" s="527">
        <v>0</v>
      </c>
      <c r="CO331" s="527">
        <v>0</v>
      </c>
      <c r="CP331" s="527">
        <v>0</v>
      </c>
      <c r="CQ331" s="527">
        <v>0</v>
      </c>
      <c r="CR331" s="527">
        <v>0</v>
      </c>
      <c r="CS331" s="527">
        <v>0</v>
      </c>
      <c r="CT331" s="527">
        <v>0</v>
      </c>
      <c r="CU331" s="527">
        <v>0</v>
      </c>
      <c r="CV331" s="527">
        <v>0</v>
      </c>
      <c r="CW331" s="527">
        <v>0</v>
      </c>
      <c r="CX331" s="527">
        <v>0</v>
      </c>
      <c r="CY331" s="527">
        <v>0</v>
      </c>
      <c r="CZ331" s="527">
        <v>0</v>
      </c>
      <c r="DA331" s="527">
        <v>0</v>
      </c>
      <c r="DB331" s="527">
        <v>0</v>
      </c>
      <c r="DC331" s="527">
        <v>0</v>
      </c>
      <c r="DD331" s="527">
        <v>0</v>
      </c>
      <c r="DE331" s="527">
        <v>0</v>
      </c>
      <c r="DF331" s="527">
        <v>0</v>
      </c>
      <c r="DG331" s="527">
        <v>0</v>
      </c>
      <c r="DH331" s="527">
        <v>0</v>
      </c>
      <c r="DI331" s="527">
        <v>0</v>
      </c>
      <c r="DJ331" s="527">
        <v>0</v>
      </c>
      <c r="DK331" s="527">
        <v>0</v>
      </c>
      <c r="DL331" s="527">
        <v>0</v>
      </c>
      <c r="DM331" s="527">
        <v>0</v>
      </c>
      <c r="DN331" s="527">
        <v>0</v>
      </c>
      <c r="DO331" s="527">
        <v>0</v>
      </c>
      <c r="DP331" s="527">
        <v>0</v>
      </c>
      <c r="DQ331" s="527">
        <v>0</v>
      </c>
      <c r="DR331" s="527">
        <v>0</v>
      </c>
      <c r="DS331" s="527">
        <v>0</v>
      </c>
      <c r="DT331" s="527">
        <v>0</v>
      </c>
      <c r="DU331" s="527">
        <v>0</v>
      </c>
      <c r="DV331" s="527">
        <v>0</v>
      </c>
      <c r="DW331" s="527">
        <v>0</v>
      </c>
      <c r="DX331" s="527">
        <v>0</v>
      </c>
      <c r="DY331" s="527">
        <v>0</v>
      </c>
      <c r="DZ331" s="527">
        <v>0</v>
      </c>
      <c r="EA331" s="527">
        <v>0</v>
      </c>
    </row>
    <row r="332" spans="1:131" ht="15" x14ac:dyDescent="0.25">
      <c r="A332" s="475">
        <v>94</v>
      </c>
      <c r="B332" s="475">
        <v>100</v>
      </c>
      <c r="C332" s="475" t="s">
        <v>1350</v>
      </c>
      <c r="D332" s="2">
        <v>99709</v>
      </c>
      <c r="E332" s="2">
        <v>99709</v>
      </c>
      <c r="F332" s="522" t="s">
        <v>1073</v>
      </c>
      <c r="G332" s="47">
        <v>38</v>
      </c>
      <c r="H332" s="47">
        <v>10</v>
      </c>
      <c r="I332" s="47">
        <v>10</v>
      </c>
      <c r="J332" s="47">
        <v>0</v>
      </c>
      <c r="K332" s="47">
        <v>0</v>
      </c>
      <c r="L332" s="47">
        <v>28</v>
      </c>
      <c r="M332" s="47">
        <v>28</v>
      </c>
      <c r="N332" s="47">
        <v>0</v>
      </c>
      <c r="O332" s="47">
        <v>0</v>
      </c>
      <c r="P332" s="47">
        <v>0</v>
      </c>
      <c r="Q332" s="47">
        <v>28</v>
      </c>
      <c r="R332" s="47">
        <v>0</v>
      </c>
      <c r="S332" s="47">
        <v>1820.8928571428571</v>
      </c>
      <c r="T332" s="47">
        <v>1820.8928571428571</v>
      </c>
      <c r="U332" s="47">
        <v>0</v>
      </c>
      <c r="V332" s="47">
        <v>0</v>
      </c>
      <c r="W332" s="47">
        <v>0</v>
      </c>
      <c r="X332" s="47">
        <v>1820.8928571428571</v>
      </c>
      <c r="Y332" s="47">
        <v>0</v>
      </c>
      <c r="Z332" s="47">
        <v>10</v>
      </c>
      <c r="AA332" s="525">
        <v>10</v>
      </c>
      <c r="AB332" s="47">
        <v>0</v>
      </c>
      <c r="AC332" s="429">
        <v>0</v>
      </c>
      <c r="AD332" s="429">
        <v>0</v>
      </c>
      <c r="AE332" s="523">
        <v>10</v>
      </c>
      <c r="AF332" s="524">
        <v>0</v>
      </c>
      <c r="AG332" s="524">
        <v>10</v>
      </c>
      <c r="AH332" s="525">
        <v>10</v>
      </c>
      <c r="AI332" s="524">
        <v>0</v>
      </c>
      <c r="AJ332" s="526">
        <v>10</v>
      </c>
      <c r="AK332" s="526">
        <v>10.073969678314684</v>
      </c>
      <c r="AL332" s="526">
        <v>10.148486507960367</v>
      </c>
      <c r="AM332" s="526">
        <v>10.223554536197843</v>
      </c>
      <c r="AN332" s="526">
        <v>10.299177840225362</v>
      </c>
      <c r="AO332" s="526">
        <v>10.375360527400082</v>
      </c>
      <c r="AP332" s="526">
        <v>10.416848579069377</v>
      </c>
      <c r="AQ332" s="526">
        <v>10.458502529400871</v>
      </c>
      <c r="AR332" s="526">
        <v>10.500323041775106</v>
      </c>
      <c r="AS332" s="526">
        <v>10.542310782225279</v>
      </c>
      <c r="AT332" s="526">
        <v>10.584466419447878</v>
      </c>
      <c r="AU332" s="526">
        <v>10.618527499387817</v>
      </c>
      <c r="AV332" s="526">
        <v>10.652698188742228</v>
      </c>
      <c r="AW332" s="526">
        <v>10.686978840236964</v>
      </c>
      <c r="AX332" s="526">
        <v>10.721369807732968</v>
      </c>
      <c r="AY332" s="526">
        <v>10.755871446229914</v>
      </c>
      <c r="AZ332" s="526">
        <v>10</v>
      </c>
      <c r="BA332" s="526">
        <v>10.073969678314684</v>
      </c>
      <c r="BB332" s="526">
        <v>10.148486507960367</v>
      </c>
      <c r="BC332" s="526">
        <v>10.223554536197843</v>
      </c>
      <c r="BD332" s="526">
        <v>10.299177840225362</v>
      </c>
      <c r="BE332" s="526">
        <v>10.375360527400082</v>
      </c>
      <c r="BF332" s="526">
        <v>10.416848579069377</v>
      </c>
      <c r="BG332" s="526">
        <v>10.458502529400871</v>
      </c>
      <c r="BH332" s="526">
        <v>10.500323041775106</v>
      </c>
      <c r="BI332" s="526">
        <v>10.542310782225279</v>
      </c>
      <c r="BJ332" s="526">
        <v>10.584466419447878</v>
      </c>
      <c r="BK332" s="526">
        <v>10.618527499387817</v>
      </c>
      <c r="BL332" s="526">
        <v>10.652698188742228</v>
      </c>
      <c r="BM332" s="526">
        <v>10.686978840236964</v>
      </c>
      <c r="BN332" s="526">
        <v>10.721369807732968</v>
      </c>
      <c r="BO332" s="526">
        <v>10.755871446229914</v>
      </c>
      <c r="BP332" s="526">
        <v>0</v>
      </c>
      <c r="BQ332" s="526">
        <v>0</v>
      </c>
      <c r="BR332" s="526">
        <v>0</v>
      </c>
      <c r="BS332" s="526">
        <v>0</v>
      </c>
      <c r="BT332" s="526">
        <v>0</v>
      </c>
      <c r="BU332" s="526">
        <v>0</v>
      </c>
      <c r="BV332" s="526">
        <v>0</v>
      </c>
      <c r="BW332" s="526">
        <v>0</v>
      </c>
      <c r="BX332" s="526">
        <v>0</v>
      </c>
      <c r="BY332" s="526">
        <v>0</v>
      </c>
      <c r="BZ332" s="526">
        <v>0</v>
      </c>
      <c r="CA332" s="526">
        <v>0</v>
      </c>
      <c r="CB332" s="526">
        <v>0</v>
      </c>
      <c r="CC332" s="526">
        <v>0</v>
      </c>
      <c r="CD332" s="526">
        <v>0</v>
      </c>
      <c r="CE332" s="526">
        <v>0</v>
      </c>
      <c r="CF332" s="527">
        <v>0</v>
      </c>
      <c r="CG332" s="527">
        <v>0</v>
      </c>
      <c r="CH332" s="527">
        <v>0</v>
      </c>
      <c r="CI332" s="527">
        <v>0</v>
      </c>
      <c r="CJ332" s="527">
        <v>0</v>
      </c>
      <c r="CK332" s="527">
        <v>0</v>
      </c>
      <c r="CL332" s="527">
        <v>0</v>
      </c>
      <c r="CM332" s="527">
        <v>0</v>
      </c>
      <c r="CN332" s="527">
        <v>0</v>
      </c>
      <c r="CO332" s="527">
        <v>0</v>
      </c>
      <c r="CP332" s="527">
        <v>0</v>
      </c>
      <c r="CQ332" s="527">
        <v>0</v>
      </c>
      <c r="CR332" s="527">
        <v>0</v>
      </c>
      <c r="CS332" s="527">
        <v>0</v>
      </c>
      <c r="CT332" s="527">
        <v>0</v>
      </c>
      <c r="CU332" s="527">
        <v>0</v>
      </c>
      <c r="CV332" s="527">
        <v>0</v>
      </c>
      <c r="CW332" s="527">
        <v>0</v>
      </c>
      <c r="CX332" s="527">
        <v>0</v>
      </c>
      <c r="CY332" s="527">
        <v>0</v>
      </c>
      <c r="CZ332" s="527">
        <v>0</v>
      </c>
      <c r="DA332" s="527">
        <v>0</v>
      </c>
      <c r="DB332" s="527">
        <v>0</v>
      </c>
      <c r="DC332" s="527">
        <v>0</v>
      </c>
      <c r="DD332" s="527">
        <v>0</v>
      </c>
      <c r="DE332" s="527">
        <v>0</v>
      </c>
      <c r="DF332" s="527">
        <v>0</v>
      </c>
      <c r="DG332" s="527">
        <v>0</v>
      </c>
      <c r="DH332" s="527">
        <v>0</v>
      </c>
      <c r="DI332" s="527">
        <v>0</v>
      </c>
      <c r="DJ332" s="527">
        <v>0</v>
      </c>
      <c r="DK332" s="527">
        <v>0</v>
      </c>
      <c r="DL332" s="527">
        <v>0</v>
      </c>
      <c r="DM332" s="527">
        <v>0</v>
      </c>
      <c r="DN332" s="527">
        <v>0</v>
      </c>
      <c r="DO332" s="527">
        <v>0</v>
      </c>
      <c r="DP332" s="527">
        <v>0</v>
      </c>
      <c r="DQ332" s="527">
        <v>0</v>
      </c>
      <c r="DR332" s="527">
        <v>0</v>
      </c>
      <c r="DS332" s="527">
        <v>0</v>
      </c>
      <c r="DT332" s="527">
        <v>0</v>
      </c>
      <c r="DU332" s="527">
        <v>0</v>
      </c>
      <c r="DV332" s="527">
        <v>0</v>
      </c>
      <c r="DW332" s="527">
        <v>0</v>
      </c>
      <c r="DX332" s="527">
        <v>0</v>
      </c>
      <c r="DY332" s="527">
        <v>0</v>
      </c>
      <c r="DZ332" s="527">
        <v>0</v>
      </c>
      <c r="EA332" s="527">
        <v>0</v>
      </c>
    </row>
    <row r="333" spans="1:131" ht="15" x14ac:dyDescent="0.25">
      <c r="A333" s="475">
        <v>101</v>
      </c>
      <c r="B333" s="475">
        <v>100</v>
      </c>
      <c r="C333" s="475" t="s">
        <v>1351</v>
      </c>
      <c r="D333" s="2">
        <v>99709</v>
      </c>
      <c r="E333" s="2">
        <v>99709</v>
      </c>
      <c r="F333" s="522" t="s">
        <v>1112</v>
      </c>
      <c r="G333" s="47">
        <v>22</v>
      </c>
      <c r="H333" s="47">
        <v>7</v>
      </c>
      <c r="I333" s="47">
        <v>7</v>
      </c>
      <c r="J333" s="47">
        <v>0</v>
      </c>
      <c r="K333" s="47">
        <v>0</v>
      </c>
      <c r="L333" s="47">
        <v>14</v>
      </c>
      <c r="M333" s="47">
        <v>14</v>
      </c>
      <c r="N333" s="47">
        <v>0</v>
      </c>
      <c r="O333" s="47">
        <v>0</v>
      </c>
      <c r="P333" s="47">
        <v>0</v>
      </c>
      <c r="Q333" s="47">
        <v>14</v>
      </c>
      <c r="R333" s="47">
        <v>0</v>
      </c>
      <c r="S333" s="47">
        <v>1230.2857142857142</v>
      </c>
      <c r="T333" s="47">
        <v>1230.2857142857142</v>
      </c>
      <c r="U333" s="47">
        <v>0</v>
      </c>
      <c r="V333" s="47">
        <v>0</v>
      </c>
      <c r="W333" s="47">
        <v>0</v>
      </c>
      <c r="X333" s="47">
        <v>1230.2857142857142</v>
      </c>
      <c r="Y333" s="47">
        <v>0</v>
      </c>
      <c r="Z333" s="47">
        <v>7</v>
      </c>
      <c r="AA333" s="525">
        <v>7</v>
      </c>
      <c r="AB333" s="47">
        <v>0</v>
      </c>
      <c r="AC333" s="429">
        <v>0</v>
      </c>
      <c r="AD333" s="429">
        <v>0</v>
      </c>
      <c r="AE333" s="523">
        <v>7</v>
      </c>
      <c r="AF333" s="524">
        <v>0</v>
      </c>
      <c r="AG333" s="524">
        <v>7</v>
      </c>
      <c r="AH333" s="525">
        <v>7</v>
      </c>
      <c r="AI333" s="524">
        <v>0</v>
      </c>
      <c r="AJ333" s="526">
        <v>7</v>
      </c>
      <c r="AK333" s="526">
        <v>7.0517787748202796</v>
      </c>
      <c r="AL333" s="526">
        <v>7.1039405555722581</v>
      </c>
      <c r="AM333" s="526">
        <v>7.1564881753384899</v>
      </c>
      <c r="AN333" s="526">
        <v>7.2094244881577536</v>
      </c>
      <c r="AO333" s="526">
        <v>7.2627523691800571</v>
      </c>
      <c r="AP333" s="526">
        <v>7.2917940053485646</v>
      </c>
      <c r="AQ333" s="526">
        <v>7.3209517705806091</v>
      </c>
      <c r="AR333" s="526">
        <v>7.3502261292425741</v>
      </c>
      <c r="AS333" s="526">
        <v>7.3796175475576957</v>
      </c>
      <c r="AT333" s="526">
        <v>7.4091264936135142</v>
      </c>
      <c r="AU333" s="526">
        <v>7.4329692495714728</v>
      </c>
      <c r="AV333" s="526">
        <v>7.4568887321195607</v>
      </c>
      <c r="AW333" s="526">
        <v>7.4808851881658756</v>
      </c>
      <c r="AX333" s="526">
        <v>7.5049588654130774</v>
      </c>
      <c r="AY333" s="526">
        <v>7.52911001236094</v>
      </c>
      <c r="AZ333" s="526">
        <v>7</v>
      </c>
      <c r="BA333" s="526">
        <v>7.0517787748202796</v>
      </c>
      <c r="BB333" s="526">
        <v>7.1039405555722581</v>
      </c>
      <c r="BC333" s="526">
        <v>7.1564881753384899</v>
      </c>
      <c r="BD333" s="526">
        <v>7.2094244881577536</v>
      </c>
      <c r="BE333" s="526">
        <v>7.2627523691800571</v>
      </c>
      <c r="BF333" s="526">
        <v>7.2917940053485646</v>
      </c>
      <c r="BG333" s="526">
        <v>7.3209517705806091</v>
      </c>
      <c r="BH333" s="526">
        <v>7.3502261292425741</v>
      </c>
      <c r="BI333" s="526">
        <v>7.3796175475576957</v>
      </c>
      <c r="BJ333" s="526">
        <v>7.4091264936135142</v>
      </c>
      <c r="BK333" s="526">
        <v>7.4329692495714728</v>
      </c>
      <c r="BL333" s="526">
        <v>7.4568887321195607</v>
      </c>
      <c r="BM333" s="526">
        <v>7.4808851881658756</v>
      </c>
      <c r="BN333" s="526">
        <v>7.5049588654130774</v>
      </c>
      <c r="BO333" s="526">
        <v>7.52911001236094</v>
      </c>
      <c r="BP333" s="526">
        <v>0</v>
      </c>
      <c r="BQ333" s="526">
        <v>0</v>
      </c>
      <c r="BR333" s="526">
        <v>0</v>
      </c>
      <c r="BS333" s="526">
        <v>0</v>
      </c>
      <c r="BT333" s="526">
        <v>0</v>
      </c>
      <c r="BU333" s="526">
        <v>0</v>
      </c>
      <c r="BV333" s="526">
        <v>0</v>
      </c>
      <c r="BW333" s="526">
        <v>0</v>
      </c>
      <c r="BX333" s="526">
        <v>0</v>
      </c>
      <c r="BY333" s="526">
        <v>0</v>
      </c>
      <c r="BZ333" s="526">
        <v>0</v>
      </c>
      <c r="CA333" s="526">
        <v>0</v>
      </c>
      <c r="CB333" s="526">
        <v>0</v>
      </c>
      <c r="CC333" s="526">
        <v>0</v>
      </c>
      <c r="CD333" s="526">
        <v>0</v>
      </c>
      <c r="CE333" s="526">
        <v>0</v>
      </c>
      <c r="CF333" s="527">
        <v>0</v>
      </c>
      <c r="CG333" s="527">
        <v>0</v>
      </c>
      <c r="CH333" s="527">
        <v>0</v>
      </c>
      <c r="CI333" s="527">
        <v>0</v>
      </c>
      <c r="CJ333" s="527">
        <v>0</v>
      </c>
      <c r="CK333" s="527">
        <v>0</v>
      </c>
      <c r="CL333" s="527">
        <v>0</v>
      </c>
      <c r="CM333" s="527">
        <v>0</v>
      </c>
      <c r="CN333" s="527">
        <v>0</v>
      </c>
      <c r="CO333" s="527">
        <v>0</v>
      </c>
      <c r="CP333" s="527">
        <v>0</v>
      </c>
      <c r="CQ333" s="527">
        <v>0</v>
      </c>
      <c r="CR333" s="527">
        <v>0</v>
      </c>
      <c r="CS333" s="527">
        <v>0</v>
      </c>
      <c r="CT333" s="527">
        <v>0</v>
      </c>
      <c r="CU333" s="527">
        <v>0</v>
      </c>
      <c r="CV333" s="527">
        <v>0</v>
      </c>
      <c r="CW333" s="527">
        <v>0</v>
      </c>
      <c r="CX333" s="527">
        <v>0</v>
      </c>
      <c r="CY333" s="527">
        <v>0</v>
      </c>
      <c r="CZ333" s="527">
        <v>0</v>
      </c>
      <c r="DA333" s="527">
        <v>0</v>
      </c>
      <c r="DB333" s="527">
        <v>0</v>
      </c>
      <c r="DC333" s="527">
        <v>0</v>
      </c>
      <c r="DD333" s="527">
        <v>0</v>
      </c>
      <c r="DE333" s="527">
        <v>0</v>
      </c>
      <c r="DF333" s="527">
        <v>0</v>
      </c>
      <c r="DG333" s="527">
        <v>0</v>
      </c>
      <c r="DH333" s="527">
        <v>0</v>
      </c>
      <c r="DI333" s="527">
        <v>0</v>
      </c>
      <c r="DJ333" s="527">
        <v>0</v>
      </c>
      <c r="DK333" s="527">
        <v>0</v>
      </c>
      <c r="DL333" s="527">
        <v>0</v>
      </c>
      <c r="DM333" s="527">
        <v>0</v>
      </c>
      <c r="DN333" s="527">
        <v>0</v>
      </c>
      <c r="DO333" s="527">
        <v>0</v>
      </c>
      <c r="DP333" s="527">
        <v>0</v>
      </c>
      <c r="DQ333" s="527">
        <v>0</v>
      </c>
      <c r="DR333" s="527">
        <v>0</v>
      </c>
      <c r="DS333" s="527">
        <v>0</v>
      </c>
      <c r="DT333" s="527">
        <v>0</v>
      </c>
      <c r="DU333" s="527">
        <v>0</v>
      </c>
      <c r="DV333" s="527">
        <v>0</v>
      </c>
      <c r="DW333" s="527">
        <v>0</v>
      </c>
      <c r="DX333" s="527">
        <v>0</v>
      </c>
      <c r="DY333" s="527">
        <v>0</v>
      </c>
      <c r="DZ333" s="527">
        <v>0</v>
      </c>
      <c r="EA333" s="527">
        <v>0</v>
      </c>
    </row>
    <row r="334" spans="1:131" ht="15" x14ac:dyDescent="0.25">
      <c r="A334" s="475">
        <v>102</v>
      </c>
      <c r="B334" s="475">
        <v>100</v>
      </c>
      <c r="C334" s="475" t="s">
        <v>1352</v>
      </c>
      <c r="D334" s="2">
        <v>99709</v>
      </c>
      <c r="E334" s="2">
        <v>99709</v>
      </c>
      <c r="F334" s="522" t="s">
        <v>1112</v>
      </c>
      <c r="G334" s="47">
        <v>199</v>
      </c>
      <c r="H334" s="47">
        <v>120</v>
      </c>
      <c r="I334" s="47">
        <v>95</v>
      </c>
      <c r="J334" s="47">
        <v>25</v>
      </c>
      <c r="K334" s="47">
        <v>0</v>
      </c>
      <c r="L334" s="47">
        <v>87</v>
      </c>
      <c r="M334" s="47">
        <v>87</v>
      </c>
      <c r="N334" s="47">
        <v>0</v>
      </c>
      <c r="O334" s="47">
        <v>0</v>
      </c>
      <c r="P334" s="47">
        <v>0</v>
      </c>
      <c r="Q334" s="47">
        <v>87</v>
      </c>
      <c r="R334" s="47">
        <v>0</v>
      </c>
      <c r="S334" s="47">
        <v>1911.6206896551723</v>
      </c>
      <c r="T334" s="47">
        <v>1911.6206896551723</v>
      </c>
      <c r="U334" s="47">
        <v>0</v>
      </c>
      <c r="V334" s="47">
        <v>0</v>
      </c>
      <c r="W334" s="47">
        <v>0</v>
      </c>
      <c r="X334" s="47">
        <v>1911.6206896551723</v>
      </c>
      <c r="Y334" s="47">
        <v>0</v>
      </c>
      <c r="Z334" s="47">
        <v>120</v>
      </c>
      <c r="AA334" s="525">
        <v>120</v>
      </c>
      <c r="AB334" s="47">
        <v>0</v>
      </c>
      <c r="AC334" s="429">
        <v>0</v>
      </c>
      <c r="AD334" s="429">
        <v>0</v>
      </c>
      <c r="AE334" s="523">
        <v>120</v>
      </c>
      <c r="AF334" s="524">
        <v>0</v>
      </c>
      <c r="AG334" s="524">
        <v>95</v>
      </c>
      <c r="AH334" s="525">
        <v>95</v>
      </c>
      <c r="AI334" s="524">
        <v>0</v>
      </c>
      <c r="AJ334" s="526">
        <v>120</v>
      </c>
      <c r="AK334" s="526">
        <v>120.88763613977622</v>
      </c>
      <c r="AL334" s="526">
        <v>121.78183809552442</v>
      </c>
      <c r="AM334" s="526">
        <v>122.68265443437411</v>
      </c>
      <c r="AN334" s="526">
        <v>123.59013408270434</v>
      </c>
      <c r="AO334" s="526">
        <v>124.50432632880097</v>
      </c>
      <c r="AP334" s="526">
        <v>125.00218294883253</v>
      </c>
      <c r="AQ334" s="526">
        <v>125.50203035281045</v>
      </c>
      <c r="AR334" s="526">
        <v>126.00387650130128</v>
      </c>
      <c r="AS334" s="526">
        <v>126.50772938670335</v>
      </c>
      <c r="AT334" s="526">
        <v>127.01359703337454</v>
      </c>
      <c r="AU334" s="526">
        <v>127.42232999265381</v>
      </c>
      <c r="AV334" s="526">
        <v>127.83237826490675</v>
      </c>
      <c r="AW334" s="526">
        <v>128.24374608284359</v>
      </c>
      <c r="AX334" s="526">
        <v>128.65643769279561</v>
      </c>
      <c r="AY334" s="526">
        <v>129.07045735475896</v>
      </c>
      <c r="AZ334" s="526">
        <v>95</v>
      </c>
      <c r="BA334" s="526">
        <v>95.702711943989499</v>
      </c>
      <c r="BB334" s="526">
        <v>96.410621825623494</v>
      </c>
      <c r="BC334" s="526">
        <v>97.123768093879505</v>
      </c>
      <c r="BD334" s="526">
        <v>97.842189482140938</v>
      </c>
      <c r="BE334" s="526">
        <v>98.565925010300774</v>
      </c>
      <c r="BF334" s="526">
        <v>98.960061501159089</v>
      </c>
      <c r="BG334" s="526">
        <v>99.355774029308265</v>
      </c>
      <c r="BH334" s="526">
        <v>99.75306889686351</v>
      </c>
      <c r="BI334" s="526">
        <v>100.15195243114016</v>
      </c>
      <c r="BJ334" s="526">
        <v>100.55243098475484</v>
      </c>
      <c r="BK334" s="526">
        <v>100.87601124418427</v>
      </c>
      <c r="BL334" s="526">
        <v>101.20063279305117</v>
      </c>
      <c r="BM334" s="526">
        <v>101.52629898225116</v>
      </c>
      <c r="BN334" s="526">
        <v>101.8530131734632</v>
      </c>
      <c r="BO334" s="526">
        <v>102.18077873918419</v>
      </c>
      <c r="BP334" s="526">
        <v>0</v>
      </c>
      <c r="BQ334" s="526">
        <v>0</v>
      </c>
      <c r="BR334" s="526">
        <v>0</v>
      </c>
      <c r="BS334" s="526">
        <v>0</v>
      </c>
      <c r="BT334" s="526">
        <v>0</v>
      </c>
      <c r="BU334" s="526">
        <v>0</v>
      </c>
      <c r="BV334" s="526">
        <v>0</v>
      </c>
      <c r="BW334" s="526">
        <v>0</v>
      </c>
      <c r="BX334" s="526">
        <v>0</v>
      </c>
      <c r="BY334" s="526">
        <v>0</v>
      </c>
      <c r="BZ334" s="526">
        <v>0</v>
      </c>
      <c r="CA334" s="526">
        <v>0</v>
      </c>
      <c r="CB334" s="526">
        <v>0</v>
      </c>
      <c r="CC334" s="526">
        <v>0</v>
      </c>
      <c r="CD334" s="526">
        <v>0</v>
      </c>
      <c r="CE334" s="526">
        <v>0</v>
      </c>
      <c r="CF334" s="527">
        <v>0</v>
      </c>
      <c r="CG334" s="527">
        <v>0</v>
      </c>
      <c r="CH334" s="527">
        <v>0</v>
      </c>
      <c r="CI334" s="527">
        <v>0</v>
      </c>
      <c r="CJ334" s="527">
        <v>0</v>
      </c>
      <c r="CK334" s="527">
        <v>0</v>
      </c>
      <c r="CL334" s="527">
        <v>0</v>
      </c>
      <c r="CM334" s="527">
        <v>0</v>
      </c>
      <c r="CN334" s="527">
        <v>0</v>
      </c>
      <c r="CO334" s="527">
        <v>0</v>
      </c>
      <c r="CP334" s="527">
        <v>0</v>
      </c>
      <c r="CQ334" s="527">
        <v>0</v>
      </c>
      <c r="CR334" s="527">
        <v>0</v>
      </c>
      <c r="CS334" s="527">
        <v>0</v>
      </c>
      <c r="CT334" s="527">
        <v>0</v>
      </c>
      <c r="CU334" s="527">
        <v>0</v>
      </c>
      <c r="CV334" s="527">
        <v>0</v>
      </c>
      <c r="CW334" s="527">
        <v>0</v>
      </c>
      <c r="CX334" s="527">
        <v>0</v>
      </c>
      <c r="CY334" s="527">
        <v>0</v>
      </c>
      <c r="CZ334" s="527">
        <v>0</v>
      </c>
      <c r="DA334" s="527">
        <v>0</v>
      </c>
      <c r="DB334" s="527">
        <v>0</v>
      </c>
      <c r="DC334" s="527">
        <v>0</v>
      </c>
      <c r="DD334" s="527">
        <v>0</v>
      </c>
      <c r="DE334" s="527">
        <v>0</v>
      </c>
      <c r="DF334" s="527">
        <v>0</v>
      </c>
      <c r="DG334" s="527">
        <v>0</v>
      </c>
      <c r="DH334" s="527">
        <v>0</v>
      </c>
      <c r="DI334" s="527">
        <v>0</v>
      </c>
      <c r="DJ334" s="527">
        <v>0</v>
      </c>
      <c r="DK334" s="527">
        <v>0</v>
      </c>
      <c r="DL334" s="527">
        <v>0</v>
      </c>
      <c r="DM334" s="527">
        <v>0</v>
      </c>
      <c r="DN334" s="527">
        <v>0</v>
      </c>
      <c r="DO334" s="527">
        <v>0</v>
      </c>
      <c r="DP334" s="527">
        <v>0</v>
      </c>
      <c r="DQ334" s="527">
        <v>0</v>
      </c>
      <c r="DR334" s="527">
        <v>0</v>
      </c>
      <c r="DS334" s="527">
        <v>0</v>
      </c>
      <c r="DT334" s="527">
        <v>0</v>
      </c>
      <c r="DU334" s="527">
        <v>0</v>
      </c>
      <c r="DV334" s="527">
        <v>0</v>
      </c>
      <c r="DW334" s="527">
        <v>0</v>
      </c>
      <c r="DX334" s="527">
        <v>0</v>
      </c>
      <c r="DY334" s="527">
        <v>0</v>
      </c>
      <c r="DZ334" s="527">
        <v>0</v>
      </c>
      <c r="EA334" s="527">
        <v>0</v>
      </c>
    </row>
    <row r="335" spans="1:131" ht="15" x14ac:dyDescent="0.25">
      <c r="A335" s="475">
        <v>103</v>
      </c>
      <c r="B335" s="475">
        <v>100</v>
      </c>
      <c r="C335" s="475" t="s">
        <v>1353</v>
      </c>
      <c r="D335" s="2">
        <v>99709</v>
      </c>
      <c r="E335" s="2">
        <v>99709</v>
      </c>
      <c r="F335" s="522" t="s">
        <v>1112</v>
      </c>
      <c r="G335" s="47">
        <v>62</v>
      </c>
      <c r="H335" s="47">
        <v>45</v>
      </c>
      <c r="I335" s="47">
        <v>36</v>
      </c>
      <c r="J335" s="47">
        <v>9</v>
      </c>
      <c r="K335" s="47">
        <v>1</v>
      </c>
      <c r="L335" s="47">
        <v>45</v>
      </c>
      <c r="M335" s="47">
        <v>46</v>
      </c>
      <c r="N335" s="47">
        <v>4</v>
      </c>
      <c r="O335" s="47">
        <v>0</v>
      </c>
      <c r="P335" s="47">
        <v>0</v>
      </c>
      <c r="Q335" s="47">
        <v>50</v>
      </c>
      <c r="R335" s="47">
        <v>6656</v>
      </c>
      <c r="S335" s="47">
        <v>1555.2222222222222</v>
      </c>
      <c r="T335" s="47">
        <v>1666.108695652174</v>
      </c>
      <c r="U335" s="47">
        <v>3280</v>
      </c>
      <c r="V335" s="47">
        <v>0</v>
      </c>
      <c r="W335" s="47">
        <v>0</v>
      </c>
      <c r="X335" s="47">
        <v>1795.22</v>
      </c>
      <c r="Y335" s="47">
        <v>0.97826086956521741</v>
      </c>
      <c r="Z335" s="47">
        <v>44.021739130434781</v>
      </c>
      <c r="AA335" s="525">
        <v>45</v>
      </c>
      <c r="AB335" s="47">
        <v>0</v>
      </c>
      <c r="AC335" s="429">
        <v>4</v>
      </c>
      <c r="AD335" s="429">
        <v>0</v>
      </c>
      <c r="AE335" s="523">
        <v>49</v>
      </c>
      <c r="AF335" s="524">
        <v>0.78260869565217395</v>
      </c>
      <c r="AG335" s="524">
        <v>35.217391304347821</v>
      </c>
      <c r="AH335" s="525">
        <v>35.999999999999993</v>
      </c>
      <c r="AI335" s="524">
        <v>0</v>
      </c>
      <c r="AJ335" s="526">
        <v>45</v>
      </c>
      <c r="AK335" s="526">
        <v>45.332863552416079</v>
      </c>
      <c r="AL335" s="526">
        <v>45.668189285821654</v>
      </c>
      <c r="AM335" s="526">
        <v>46.005995412890293</v>
      </c>
      <c r="AN335" s="526">
        <v>46.34630028101413</v>
      </c>
      <c r="AO335" s="526">
        <v>46.689122373300364</v>
      </c>
      <c r="AP335" s="526">
        <v>46.875818605812199</v>
      </c>
      <c r="AQ335" s="526">
        <v>47.063261382303914</v>
      </c>
      <c r="AR335" s="526">
        <v>47.251453687987976</v>
      </c>
      <c r="AS335" s="526">
        <v>47.440398520013758</v>
      </c>
      <c r="AT335" s="526">
        <v>47.630098887515452</v>
      </c>
      <c r="AU335" s="526">
        <v>47.783373747245179</v>
      </c>
      <c r="AV335" s="526">
        <v>47.93714184934003</v>
      </c>
      <c r="AW335" s="526">
        <v>48.091404781066345</v>
      </c>
      <c r="AX335" s="526">
        <v>48.246164134798356</v>
      </c>
      <c r="AY335" s="526">
        <v>48.401421508034616</v>
      </c>
      <c r="AZ335" s="526">
        <v>35.999999999999993</v>
      </c>
      <c r="BA335" s="526">
        <v>36.266290841932857</v>
      </c>
      <c r="BB335" s="526">
        <v>36.534551428657316</v>
      </c>
      <c r="BC335" s="526">
        <v>36.804796330312229</v>
      </c>
      <c r="BD335" s="526">
        <v>37.077040224811299</v>
      </c>
      <c r="BE335" s="526">
        <v>37.351297898640283</v>
      </c>
      <c r="BF335" s="526">
        <v>37.500654884649755</v>
      </c>
      <c r="BG335" s="526">
        <v>37.650609105843124</v>
      </c>
      <c r="BH335" s="526">
        <v>37.801162950390371</v>
      </c>
      <c r="BI335" s="526">
        <v>37.952318816011001</v>
      </c>
      <c r="BJ335" s="526">
        <v>38.10407911001235</v>
      </c>
      <c r="BK335" s="526">
        <v>38.226698997796134</v>
      </c>
      <c r="BL335" s="526">
        <v>38.349713479472015</v>
      </c>
      <c r="BM335" s="526">
        <v>38.473123824853069</v>
      </c>
      <c r="BN335" s="526">
        <v>38.596931307838673</v>
      </c>
      <c r="BO335" s="526">
        <v>38.721137206427684</v>
      </c>
      <c r="BP335" s="526">
        <v>4</v>
      </c>
      <c r="BQ335" s="526">
        <v>4.0295878713258739</v>
      </c>
      <c r="BR335" s="526">
        <v>4.0593946031841472</v>
      </c>
      <c r="BS335" s="526">
        <v>4.0894218144791372</v>
      </c>
      <c r="BT335" s="526">
        <v>4.1196711360901448</v>
      </c>
      <c r="BU335" s="526">
        <v>4.1501442109600326</v>
      </c>
      <c r="BV335" s="526">
        <v>4.1667394316277511</v>
      </c>
      <c r="BW335" s="526">
        <v>4.1834010117603482</v>
      </c>
      <c r="BX335" s="526">
        <v>4.2001292167100424</v>
      </c>
      <c r="BY335" s="526">
        <v>4.2169243128901117</v>
      </c>
      <c r="BZ335" s="526">
        <v>4.2337865677791511</v>
      </c>
      <c r="CA335" s="526">
        <v>4.247410999755127</v>
      </c>
      <c r="CB335" s="526">
        <v>4.2610792754968916</v>
      </c>
      <c r="CC335" s="526">
        <v>4.2747915360947859</v>
      </c>
      <c r="CD335" s="526">
        <v>4.2885479230931871</v>
      </c>
      <c r="CE335" s="526">
        <v>4.3023485784919657</v>
      </c>
      <c r="CF335" s="527">
        <v>0</v>
      </c>
      <c r="CG335" s="527">
        <v>0</v>
      </c>
      <c r="CH335" s="527">
        <v>0</v>
      </c>
      <c r="CI335" s="527">
        <v>0</v>
      </c>
      <c r="CJ335" s="527">
        <v>0</v>
      </c>
      <c r="CK335" s="527">
        <v>0</v>
      </c>
      <c r="CL335" s="527">
        <v>0</v>
      </c>
      <c r="CM335" s="527">
        <v>0</v>
      </c>
      <c r="CN335" s="527">
        <v>0</v>
      </c>
      <c r="CO335" s="527">
        <v>0</v>
      </c>
      <c r="CP335" s="527">
        <v>0</v>
      </c>
      <c r="CQ335" s="527">
        <v>0</v>
      </c>
      <c r="CR335" s="527">
        <v>0</v>
      </c>
      <c r="CS335" s="527">
        <v>0</v>
      </c>
      <c r="CT335" s="527">
        <v>0</v>
      </c>
      <c r="CU335" s="527">
        <v>0</v>
      </c>
      <c r="CV335" s="527">
        <v>0</v>
      </c>
      <c r="CW335" s="527">
        <v>0</v>
      </c>
      <c r="CX335" s="527">
        <v>0</v>
      </c>
      <c r="CY335" s="527">
        <v>0</v>
      </c>
      <c r="CZ335" s="527">
        <v>0</v>
      </c>
      <c r="DA335" s="527">
        <v>0</v>
      </c>
      <c r="DB335" s="527">
        <v>0</v>
      </c>
      <c r="DC335" s="527">
        <v>0</v>
      </c>
      <c r="DD335" s="527">
        <v>0</v>
      </c>
      <c r="DE335" s="527">
        <v>0</v>
      </c>
      <c r="DF335" s="527">
        <v>0</v>
      </c>
      <c r="DG335" s="527">
        <v>0</v>
      </c>
      <c r="DH335" s="527">
        <v>0</v>
      </c>
      <c r="DI335" s="527">
        <v>0</v>
      </c>
      <c r="DJ335" s="527">
        <v>0</v>
      </c>
      <c r="DK335" s="527">
        <v>0</v>
      </c>
      <c r="DL335" s="527">
        <v>0</v>
      </c>
      <c r="DM335" s="527">
        <v>0</v>
      </c>
      <c r="DN335" s="527">
        <v>0</v>
      </c>
      <c r="DO335" s="527">
        <v>0</v>
      </c>
      <c r="DP335" s="527">
        <v>0</v>
      </c>
      <c r="DQ335" s="527">
        <v>0</v>
      </c>
      <c r="DR335" s="527">
        <v>0</v>
      </c>
      <c r="DS335" s="527">
        <v>0</v>
      </c>
      <c r="DT335" s="527">
        <v>0</v>
      </c>
      <c r="DU335" s="527">
        <v>0</v>
      </c>
      <c r="DV335" s="527">
        <v>0</v>
      </c>
      <c r="DW335" s="527">
        <v>0</v>
      </c>
      <c r="DX335" s="527">
        <v>0</v>
      </c>
      <c r="DY335" s="527">
        <v>0</v>
      </c>
      <c r="DZ335" s="527">
        <v>0</v>
      </c>
      <c r="EA335" s="527">
        <v>0</v>
      </c>
    </row>
    <row r="336" spans="1:131" ht="15" x14ac:dyDescent="0.25">
      <c r="A336" s="475">
        <v>104</v>
      </c>
      <c r="B336" s="475">
        <v>100</v>
      </c>
      <c r="C336" s="475" t="s">
        <v>1354</v>
      </c>
      <c r="D336" s="2">
        <v>99709</v>
      </c>
      <c r="E336" s="2">
        <v>99709</v>
      </c>
      <c r="F336" s="522" t="s">
        <v>1112</v>
      </c>
      <c r="G336" s="47">
        <v>150</v>
      </c>
      <c r="H336" s="47">
        <v>106</v>
      </c>
      <c r="I336" s="47">
        <v>88</v>
      </c>
      <c r="J336" s="47">
        <v>18</v>
      </c>
      <c r="K336" s="47">
        <v>0</v>
      </c>
      <c r="L336" s="47">
        <v>115</v>
      </c>
      <c r="M336" s="47">
        <v>115</v>
      </c>
      <c r="N336" s="47">
        <v>0</v>
      </c>
      <c r="O336" s="47">
        <v>0</v>
      </c>
      <c r="P336" s="47">
        <v>0</v>
      </c>
      <c r="Q336" s="47">
        <v>115</v>
      </c>
      <c r="R336" s="47">
        <v>0</v>
      </c>
      <c r="S336" s="47">
        <v>1133.0260869565216</v>
      </c>
      <c r="T336" s="47">
        <v>1133.0260869565216</v>
      </c>
      <c r="U336" s="47">
        <v>0</v>
      </c>
      <c r="V336" s="47">
        <v>0</v>
      </c>
      <c r="W336" s="47">
        <v>0</v>
      </c>
      <c r="X336" s="47">
        <v>1133.0260869565218</v>
      </c>
      <c r="Y336" s="47">
        <v>0</v>
      </c>
      <c r="Z336" s="47">
        <v>106</v>
      </c>
      <c r="AA336" s="525">
        <v>106</v>
      </c>
      <c r="AB336" s="47">
        <v>0</v>
      </c>
      <c r="AC336" s="429">
        <v>0</v>
      </c>
      <c r="AD336" s="429">
        <v>0</v>
      </c>
      <c r="AE336" s="523">
        <v>106</v>
      </c>
      <c r="AF336" s="524">
        <v>0</v>
      </c>
      <c r="AG336" s="524">
        <v>88</v>
      </c>
      <c r="AH336" s="525">
        <v>88</v>
      </c>
      <c r="AI336" s="524">
        <v>0</v>
      </c>
      <c r="AJ336" s="526">
        <v>106</v>
      </c>
      <c r="AK336" s="526">
        <v>106.78407859013566</v>
      </c>
      <c r="AL336" s="526">
        <v>107.5739569843799</v>
      </c>
      <c r="AM336" s="526">
        <v>108.36967808369714</v>
      </c>
      <c r="AN336" s="526">
        <v>109.17128510638884</v>
      </c>
      <c r="AO336" s="526">
        <v>109.97882159044086</v>
      </c>
      <c r="AP336" s="526">
        <v>110.4185949381354</v>
      </c>
      <c r="AQ336" s="526">
        <v>110.86012681164922</v>
      </c>
      <c r="AR336" s="526">
        <v>111.30342424281612</v>
      </c>
      <c r="AS336" s="526">
        <v>111.74849429158796</v>
      </c>
      <c r="AT336" s="526">
        <v>112.1953440461475</v>
      </c>
      <c r="AU336" s="526">
        <v>112.55639149351087</v>
      </c>
      <c r="AV336" s="526">
        <v>112.91860080066763</v>
      </c>
      <c r="AW336" s="526">
        <v>113.28197570651183</v>
      </c>
      <c r="AX336" s="526">
        <v>113.64651996196946</v>
      </c>
      <c r="AY336" s="526">
        <v>114.0122373300371</v>
      </c>
      <c r="AZ336" s="526">
        <v>88</v>
      </c>
      <c r="BA336" s="526">
        <v>88.650933169169221</v>
      </c>
      <c r="BB336" s="526">
        <v>89.306681270051243</v>
      </c>
      <c r="BC336" s="526">
        <v>89.967279918541024</v>
      </c>
      <c r="BD336" s="526">
        <v>90.632764993983187</v>
      </c>
      <c r="BE336" s="526">
        <v>91.30317264112071</v>
      </c>
      <c r="BF336" s="526">
        <v>91.668267495810525</v>
      </c>
      <c r="BG336" s="526">
        <v>92.034822258727658</v>
      </c>
      <c r="BH336" s="526">
        <v>92.402842767620939</v>
      </c>
      <c r="BI336" s="526">
        <v>92.772334883582459</v>
      </c>
      <c r="BJ336" s="526">
        <v>93.143304491141322</v>
      </c>
      <c r="BK336" s="526">
        <v>93.443041994612798</v>
      </c>
      <c r="BL336" s="526">
        <v>93.743744060931618</v>
      </c>
      <c r="BM336" s="526">
        <v>94.045413794085292</v>
      </c>
      <c r="BN336" s="526">
        <v>94.348054308050109</v>
      </c>
      <c r="BO336" s="526">
        <v>94.651668726823246</v>
      </c>
      <c r="BP336" s="526">
        <v>0</v>
      </c>
      <c r="BQ336" s="526">
        <v>0</v>
      </c>
      <c r="BR336" s="526">
        <v>0</v>
      </c>
      <c r="BS336" s="526">
        <v>0</v>
      </c>
      <c r="BT336" s="526">
        <v>0</v>
      </c>
      <c r="BU336" s="526">
        <v>0</v>
      </c>
      <c r="BV336" s="526">
        <v>0</v>
      </c>
      <c r="BW336" s="526">
        <v>0</v>
      </c>
      <c r="BX336" s="526">
        <v>0</v>
      </c>
      <c r="BY336" s="526">
        <v>0</v>
      </c>
      <c r="BZ336" s="526">
        <v>0</v>
      </c>
      <c r="CA336" s="526">
        <v>0</v>
      </c>
      <c r="CB336" s="526">
        <v>0</v>
      </c>
      <c r="CC336" s="526">
        <v>0</v>
      </c>
      <c r="CD336" s="526">
        <v>0</v>
      </c>
      <c r="CE336" s="526">
        <v>0</v>
      </c>
      <c r="CF336" s="527">
        <v>0</v>
      </c>
      <c r="CG336" s="527">
        <v>0</v>
      </c>
      <c r="CH336" s="527">
        <v>0</v>
      </c>
      <c r="CI336" s="527">
        <v>0</v>
      </c>
      <c r="CJ336" s="527">
        <v>0</v>
      </c>
      <c r="CK336" s="527">
        <v>0</v>
      </c>
      <c r="CL336" s="527">
        <v>0</v>
      </c>
      <c r="CM336" s="527">
        <v>0</v>
      </c>
      <c r="CN336" s="527">
        <v>0</v>
      </c>
      <c r="CO336" s="527">
        <v>0</v>
      </c>
      <c r="CP336" s="527">
        <v>0</v>
      </c>
      <c r="CQ336" s="527">
        <v>0</v>
      </c>
      <c r="CR336" s="527">
        <v>0</v>
      </c>
      <c r="CS336" s="527">
        <v>0</v>
      </c>
      <c r="CT336" s="527">
        <v>0</v>
      </c>
      <c r="CU336" s="527">
        <v>0</v>
      </c>
      <c r="CV336" s="527">
        <v>0</v>
      </c>
      <c r="CW336" s="527">
        <v>0</v>
      </c>
      <c r="CX336" s="527">
        <v>0</v>
      </c>
      <c r="CY336" s="527">
        <v>0</v>
      </c>
      <c r="CZ336" s="527">
        <v>0</v>
      </c>
      <c r="DA336" s="527">
        <v>0</v>
      </c>
      <c r="DB336" s="527">
        <v>0</v>
      </c>
      <c r="DC336" s="527">
        <v>0</v>
      </c>
      <c r="DD336" s="527">
        <v>0</v>
      </c>
      <c r="DE336" s="527">
        <v>0</v>
      </c>
      <c r="DF336" s="527">
        <v>0</v>
      </c>
      <c r="DG336" s="527">
        <v>0</v>
      </c>
      <c r="DH336" s="527">
        <v>0</v>
      </c>
      <c r="DI336" s="527">
        <v>0</v>
      </c>
      <c r="DJ336" s="527">
        <v>0</v>
      </c>
      <c r="DK336" s="527">
        <v>0</v>
      </c>
      <c r="DL336" s="527">
        <v>0</v>
      </c>
      <c r="DM336" s="527">
        <v>0</v>
      </c>
      <c r="DN336" s="527">
        <v>0</v>
      </c>
      <c r="DO336" s="527">
        <v>0</v>
      </c>
      <c r="DP336" s="527">
        <v>0</v>
      </c>
      <c r="DQ336" s="527">
        <v>0</v>
      </c>
      <c r="DR336" s="527">
        <v>0</v>
      </c>
      <c r="DS336" s="527">
        <v>0</v>
      </c>
      <c r="DT336" s="527">
        <v>0</v>
      </c>
      <c r="DU336" s="527">
        <v>0</v>
      </c>
      <c r="DV336" s="527">
        <v>0</v>
      </c>
      <c r="DW336" s="527">
        <v>0</v>
      </c>
      <c r="DX336" s="527">
        <v>0</v>
      </c>
      <c r="DY336" s="527">
        <v>0</v>
      </c>
      <c r="DZ336" s="527">
        <v>0</v>
      </c>
      <c r="EA336" s="527">
        <v>0</v>
      </c>
    </row>
    <row r="337" spans="1:131" ht="15" x14ac:dyDescent="0.25">
      <c r="A337" s="475">
        <v>107</v>
      </c>
      <c r="B337" s="475">
        <v>100</v>
      </c>
      <c r="C337" s="475" t="s">
        <v>5011</v>
      </c>
      <c r="D337" s="2">
        <v>99712</v>
      </c>
      <c r="E337" s="2">
        <v>99712</v>
      </c>
      <c r="F337" s="522" t="s">
        <v>1112</v>
      </c>
      <c r="G337" s="47">
        <v>64</v>
      </c>
      <c r="H337" s="47">
        <v>34</v>
      </c>
      <c r="I337" s="47">
        <v>19</v>
      </c>
      <c r="J337" s="47">
        <v>15</v>
      </c>
      <c r="K337" s="47">
        <v>0</v>
      </c>
      <c r="L337" s="47">
        <v>2</v>
      </c>
      <c r="M337" s="47">
        <v>2</v>
      </c>
      <c r="N337" s="47">
        <v>0</v>
      </c>
      <c r="O337" s="47">
        <v>0</v>
      </c>
      <c r="P337" s="47">
        <v>0</v>
      </c>
      <c r="Q337" s="47">
        <v>2</v>
      </c>
      <c r="R337" s="47">
        <v>0</v>
      </c>
      <c r="S337" s="47">
        <v>1134</v>
      </c>
      <c r="T337" s="47">
        <v>1134</v>
      </c>
      <c r="U337" s="47">
        <v>0</v>
      </c>
      <c r="V337" s="47">
        <v>0</v>
      </c>
      <c r="W337" s="47">
        <v>0</v>
      </c>
      <c r="X337" s="47">
        <v>1134</v>
      </c>
      <c r="Y337" s="47">
        <v>0</v>
      </c>
      <c r="Z337" s="47">
        <v>34</v>
      </c>
      <c r="AA337" s="525">
        <v>34</v>
      </c>
      <c r="AB337" s="47">
        <v>0</v>
      </c>
      <c r="AC337" s="429">
        <v>0</v>
      </c>
      <c r="AD337" s="429">
        <v>0</v>
      </c>
      <c r="AE337" s="523">
        <v>34</v>
      </c>
      <c r="AF337" s="524">
        <v>0</v>
      </c>
      <c r="AG337" s="524">
        <v>19</v>
      </c>
      <c r="AH337" s="525">
        <v>19</v>
      </c>
      <c r="AI337" s="524">
        <v>0</v>
      </c>
      <c r="AJ337" s="526">
        <v>34</v>
      </c>
      <c r="AK337" s="526">
        <v>34.251496906269928</v>
      </c>
      <c r="AL337" s="526">
        <v>34.504854127065251</v>
      </c>
      <c r="AM337" s="526">
        <v>34.760085423072667</v>
      </c>
      <c r="AN337" s="526">
        <v>35.017204656766232</v>
      </c>
      <c r="AO337" s="526">
        <v>35.276225793160279</v>
      </c>
      <c r="AP337" s="526">
        <v>35.417285168835882</v>
      </c>
      <c r="AQ337" s="526">
        <v>35.558908599962962</v>
      </c>
      <c r="AR337" s="526">
        <v>35.701098342035358</v>
      </c>
      <c r="AS337" s="526">
        <v>35.843856659565951</v>
      </c>
      <c r="AT337" s="526">
        <v>35.987185826122783</v>
      </c>
      <c r="AU337" s="526">
        <v>36.102993497918582</v>
      </c>
      <c r="AV337" s="526">
        <v>36.219173841723581</v>
      </c>
      <c r="AW337" s="526">
        <v>36.335728056805678</v>
      </c>
      <c r="AX337" s="526">
        <v>36.452657346292092</v>
      </c>
      <c r="AY337" s="526">
        <v>36.569962917181712</v>
      </c>
      <c r="AZ337" s="526">
        <v>19</v>
      </c>
      <c r="BA337" s="526">
        <v>19.1405423887979</v>
      </c>
      <c r="BB337" s="526">
        <v>19.282124365124698</v>
      </c>
      <c r="BC337" s="526">
        <v>19.424753618775902</v>
      </c>
      <c r="BD337" s="526">
        <v>19.568437896428186</v>
      </c>
      <c r="BE337" s="526">
        <v>19.713185002060154</v>
      </c>
      <c r="BF337" s="526">
        <v>19.792012300231818</v>
      </c>
      <c r="BG337" s="526">
        <v>19.871154805861654</v>
      </c>
      <c r="BH337" s="526">
        <v>19.950613779372702</v>
      </c>
      <c r="BI337" s="526">
        <v>20.030390486228029</v>
      </c>
      <c r="BJ337" s="526">
        <v>20.110486196950969</v>
      </c>
      <c r="BK337" s="526">
        <v>20.175202248836854</v>
      </c>
      <c r="BL337" s="526">
        <v>20.240126558610235</v>
      </c>
      <c r="BM337" s="526">
        <v>20.305259796450233</v>
      </c>
      <c r="BN337" s="526">
        <v>20.370602634692638</v>
      </c>
      <c r="BO337" s="526">
        <v>20.436155747836835</v>
      </c>
      <c r="BP337" s="526">
        <v>0</v>
      </c>
      <c r="BQ337" s="526">
        <v>0</v>
      </c>
      <c r="BR337" s="526">
        <v>0</v>
      </c>
      <c r="BS337" s="526">
        <v>0</v>
      </c>
      <c r="BT337" s="526">
        <v>0</v>
      </c>
      <c r="BU337" s="526">
        <v>0</v>
      </c>
      <c r="BV337" s="526">
        <v>0</v>
      </c>
      <c r="BW337" s="526">
        <v>0</v>
      </c>
      <c r="BX337" s="526">
        <v>0</v>
      </c>
      <c r="BY337" s="526">
        <v>0</v>
      </c>
      <c r="BZ337" s="526">
        <v>0</v>
      </c>
      <c r="CA337" s="526">
        <v>0</v>
      </c>
      <c r="CB337" s="526">
        <v>0</v>
      </c>
      <c r="CC337" s="526">
        <v>0</v>
      </c>
      <c r="CD337" s="526">
        <v>0</v>
      </c>
      <c r="CE337" s="526">
        <v>0</v>
      </c>
      <c r="CF337" s="527">
        <v>0</v>
      </c>
      <c r="CG337" s="527">
        <v>0</v>
      </c>
      <c r="CH337" s="527">
        <v>0</v>
      </c>
      <c r="CI337" s="527">
        <v>0</v>
      </c>
      <c r="CJ337" s="527">
        <v>0</v>
      </c>
      <c r="CK337" s="527">
        <v>0</v>
      </c>
      <c r="CL337" s="527">
        <v>0</v>
      </c>
      <c r="CM337" s="527">
        <v>0</v>
      </c>
      <c r="CN337" s="527">
        <v>0</v>
      </c>
      <c r="CO337" s="527">
        <v>0</v>
      </c>
      <c r="CP337" s="527">
        <v>0</v>
      </c>
      <c r="CQ337" s="527">
        <v>0</v>
      </c>
      <c r="CR337" s="527">
        <v>0</v>
      </c>
      <c r="CS337" s="527">
        <v>0</v>
      </c>
      <c r="CT337" s="527">
        <v>0</v>
      </c>
      <c r="CU337" s="527">
        <v>0</v>
      </c>
      <c r="CV337" s="527">
        <v>0</v>
      </c>
      <c r="CW337" s="527">
        <v>0</v>
      </c>
      <c r="CX337" s="527">
        <v>0</v>
      </c>
      <c r="CY337" s="527">
        <v>0</v>
      </c>
      <c r="CZ337" s="527">
        <v>0</v>
      </c>
      <c r="DA337" s="527">
        <v>0</v>
      </c>
      <c r="DB337" s="527">
        <v>0</v>
      </c>
      <c r="DC337" s="527">
        <v>0</v>
      </c>
      <c r="DD337" s="527">
        <v>0</v>
      </c>
      <c r="DE337" s="527">
        <v>0</v>
      </c>
      <c r="DF337" s="527">
        <v>0</v>
      </c>
      <c r="DG337" s="527">
        <v>0</v>
      </c>
      <c r="DH337" s="527">
        <v>0</v>
      </c>
      <c r="DI337" s="527">
        <v>0</v>
      </c>
      <c r="DJ337" s="527">
        <v>0</v>
      </c>
      <c r="DK337" s="527">
        <v>0</v>
      </c>
      <c r="DL337" s="527">
        <v>0</v>
      </c>
      <c r="DM337" s="527">
        <v>0</v>
      </c>
      <c r="DN337" s="527">
        <v>0</v>
      </c>
      <c r="DO337" s="527">
        <v>0</v>
      </c>
      <c r="DP337" s="527">
        <v>0</v>
      </c>
      <c r="DQ337" s="527">
        <v>0</v>
      </c>
      <c r="DR337" s="527">
        <v>0</v>
      </c>
      <c r="DS337" s="527">
        <v>0</v>
      </c>
      <c r="DT337" s="527">
        <v>0</v>
      </c>
      <c r="DU337" s="527">
        <v>0</v>
      </c>
      <c r="DV337" s="527">
        <v>0</v>
      </c>
      <c r="DW337" s="527">
        <v>0</v>
      </c>
      <c r="DX337" s="527">
        <v>0</v>
      </c>
      <c r="DY337" s="527">
        <v>0</v>
      </c>
      <c r="DZ337" s="527">
        <v>0</v>
      </c>
      <c r="EA337" s="527">
        <v>0</v>
      </c>
    </row>
    <row r="338" spans="1:131" ht="15" x14ac:dyDescent="0.25">
      <c r="A338" s="475">
        <v>109</v>
      </c>
      <c r="B338" s="475">
        <v>100</v>
      </c>
      <c r="C338" s="475" t="s">
        <v>1355</v>
      </c>
      <c r="D338" s="2">
        <v>99712</v>
      </c>
      <c r="E338" s="2">
        <v>99712</v>
      </c>
      <c r="F338" s="522" t="s">
        <v>1112</v>
      </c>
      <c r="G338" s="47">
        <v>37</v>
      </c>
      <c r="H338" s="47">
        <v>15</v>
      </c>
      <c r="I338" s="47">
        <v>15</v>
      </c>
      <c r="J338" s="47">
        <v>0</v>
      </c>
      <c r="K338" s="47">
        <v>0</v>
      </c>
      <c r="L338" s="47">
        <v>74</v>
      </c>
      <c r="M338" s="47">
        <v>74</v>
      </c>
      <c r="N338" s="47">
        <v>0</v>
      </c>
      <c r="O338" s="47">
        <v>0</v>
      </c>
      <c r="P338" s="47">
        <v>0</v>
      </c>
      <c r="Q338" s="47">
        <v>74</v>
      </c>
      <c r="R338" s="47">
        <v>0</v>
      </c>
      <c r="S338" s="47">
        <v>3187.2702702702704</v>
      </c>
      <c r="T338" s="47">
        <v>3187.2702702702704</v>
      </c>
      <c r="U338" s="47">
        <v>0</v>
      </c>
      <c r="V338" s="47">
        <v>0</v>
      </c>
      <c r="W338" s="47">
        <v>0</v>
      </c>
      <c r="X338" s="47">
        <v>3187.2702702702704</v>
      </c>
      <c r="Y338" s="47">
        <v>0</v>
      </c>
      <c r="Z338" s="47">
        <v>15</v>
      </c>
      <c r="AA338" s="525">
        <v>15</v>
      </c>
      <c r="AB338" s="47">
        <v>0</v>
      </c>
      <c r="AC338" s="429">
        <v>0</v>
      </c>
      <c r="AD338" s="429">
        <v>0</v>
      </c>
      <c r="AE338" s="523">
        <v>15</v>
      </c>
      <c r="AF338" s="524">
        <v>0</v>
      </c>
      <c r="AG338" s="524">
        <v>15</v>
      </c>
      <c r="AH338" s="525">
        <v>15</v>
      </c>
      <c r="AI338" s="524">
        <v>0</v>
      </c>
      <c r="AJ338" s="526">
        <v>15</v>
      </c>
      <c r="AK338" s="526">
        <v>15.110954517472027</v>
      </c>
      <c r="AL338" s="526">
        <v>15.222729761940553</v>
      </c>
      <c r="AM338" s="526">
        <v>15.335331804296764</v>
      </c>
      <c r="AN338" s="526">
        <v>15.448766760338042</v>
      </c>
      <c r="AO338" s="526">
        <v>15.563040791100121</v>
      </c>
      <c r="AP338" s="526">
        <v>15.625272868604066</v>
      </c>
      <c r="AQ338" s="526">
        <v>15.687753794101306</v>
      </c>
      <c r="AR338" s="526">
        <v>15.75048456266266</v>
      </c>
      <c r="AS338" s="526">
        <v>15.813466173337918</v>
      </c>
      <c r="AT338" s="526">
        <v>15.876699629171817</v>
      </c>
      <c r="AU338" s="526">
        <v>15.927791249081727</v>
      </c>
      <c r="AV338" s="526">
        <v>15.979047283113344</v>
      </c>
      <c r="AW338" s="526">
        <v>16.030468260355448</v>
      </c>
      <c r="AX338" s="526">
        <v>16.082054711599451</v>
      </c>
      <c r="AY338" s="526">
        <v>16.13380716934487</v>
      </c>
      <c r="AZ338" s="526">
        <v>15</v>
      </c>
      <c r="BA338" s="526">
        <v>15.110954517472027</v>
      </c>
      <c r="BB338" s="526">
        <v>15.222729761940553</v>
      </c>
      <c r="BC338" s="526">
        <v>15.335331804296764</v>
      </c>
      <c r="BD338" s="526">
        <v>15.448766760338042</v>
      </c>
      <c r="BE338" s="526">
        <v>15.563040791100121</v>
      </c>
      <c r="BF338" s="526">
        <v>15.625272868604066</v>
      </c>
      <c r="BG338" s="526">
        <v>15.687753794101306</v>
      </c>
      <c r="BH338" s="526">
        <v>15.75048456266266</v>
      </c>
      <c r="BI338" s="526">
        <v>15.813466173337918</v>
      </c>
      <c r="BJ338" s="526">
        <v>15.876699629171817</v>
      </c>
      <c r="BK338" s="526">
        <v>15.927791249081727</v>
      </c>
      <c r="BL338" s="526">
        <v>15.979047283113344</v>
      </c>
      <c r="BM338" s="526">
        <v>16.030468260355448</v>
      </c>
      <c r="BN338" s="526">
        <v>16.082054711599451</v>
      </c>
      <c r="BO338" s="526">
        <v>16.13380716934487</v>
      </c>
      <c r="BP338" s="526">
        <v>0</v>
      </c>
      <c r="BQ338" s="526">
        <v>0</v>
      </c>
      <c r="BR338" s="526">
        <v>0</v>
      </c>
      <c r="BS338" s="526">
        <v>0</v>
      </c>
      <c r="BT338" s="526">
        <v>0</v>
      </c>
      <c r="BU338" s="526">
        <v>0</v>
      </c>
      <c r="BV338" s="526">
        <v>0</v>
      </c>
      <c r="BW338" s="526">
        <v>0</v>
      </c>
      <c r="BX338" s="526">
        <v>0</v>
      </c>
      <c r="BY338" s="526">
        <v>0</v>
      </c>
      <c r="BZ338" s="526">
        <v>0</v>
      </c>
      <c r="CA338" s="526">
        <v>0</v>
      </c>
      <c r="CB338" s="526">
        <v>0</v>
      </c>
      <c r="CC338" s="526">
        <v>0</v>
      </c>
      <c r="CD338" s="526">
        <v>0</v>
      </c>
      <c r="CE338" s="526">
        <v>0</v>
      </c>
      <c r="CF338" s="527">
        <v>0</v>
      </c>
      <c r="CG338" s="527">
        <v>0</v>
      </c>
      <c r="CH338" s="527">
        <v>0</v>
      </c>
      <c r="CI338" s="527">
        <v>0</v>
      </c>
      <c r="CJ338" s="527">
        <v>0</v>
      </c>
      <c r="CK338" s="527">
        <v>0</v>
      </c>
      <c r="CL338" s="527">
        <v>0</v>
      </c>
      <c r="CM338" s="527">
        <v>0</v>
      </c>
      <c r="CN338" s="527">
        <v>0</v>
      </c>
      <c r="CO338" s="527">
        <v>0</v>
      </c>
      <c r="CP338" s="527">
        <v>0</v>
      </c>
      <c r="CQ338" s="527">
        <v>0</v>
      </c>
      <c r="CR338" s="527">
        <v>0</v>
      </c>
      <c r="CS338" s="527">
        <v>0</v>
      </c>
      <c r="CT338" s="527">
        <v>0</v>
      </c>
      <c r="CU338" s="527">
        <v>0</v>
      </c>
      <c r="CV338" s="527">
        <v>0</v>
      </c>
      <c r="CW338" s="527">
        <v>0</v>
      </c>
      <c r="CX338" s="527">
        <v>0</v>
      </c>
      <c r="CY338" s="527">
        <v>0</v>
      </c>
      <c r="CZ338" s="527">
        <v>0</v>
      </c>
      <c r="DA338" s="527">
        <v>0</v>
      </c>
      <c r="DB338" s="527">
        <v>0</v>
      </c>
      <c r="DC338" s="527">
        <v>0</v>
      </c>
      <c r="DD338" s="527">
        <v>0</v>
      </c>
      <c r="DE338" s="527">
        <v>0</v>
      </c>
      <c r="DF338" s="527">
        <v>0</v>
      </c>
      <c r="DG338" s="527">
        <v>0</v>
      </c>
      <c r="DH338" s="527">
        <v>0</v>
      </c>
      <c r="DI338" s="527">
        <v>0</v>
      </c>
      <c r="DJ338" s="527">
        <v>0</v>
      </c>
      <c r="DK338" s="527">
        <v>0</v>
      </c>
      <c r="DL338" s="527">
        <v>0</v>
      </c>
      <c r="DM338" s="527">
        <v>0</v>
      </c>
      <c r="DN338" s="527">
        <v>0</v>
      </c>
      <c r="DO338" s="527">
        <v>0</v>
      </c>
      <c r="DP338" s="527">
        <v>0</v>
      </c>
      <c r="DQ338" s="527">
        <v>0</v>
      </c>
      <c r="DR338" s="527">
        <v>0</v>
      </c>
      <c r="DS338" s="527">
        <v>0</v>
      </c>
      <c r="DT338" s="527">
        <v>0</v>
      </c>
      <c r="DU338" s="527">
        <v>0</v>
      </c>
      <c r="DV338" s="527">
        <v>0</v>
      </c>
      <c r="DW338" s="527">
        <v>0</v>
      </c>
      <c r="DX338" s="527">
        <v>0</v>
      </c>
      <c r="DY338" s="527">
        <v>0</v>
      </c>
      <c r="DZ338" s="527">
        <v>0</v>
      </c>
      <c r="EA338" s="527">
        <v>0</v>
      </c>
    </row>
    <row r="339" spans="1:131" ht="15" x14ac:dyDescent="0.25">
      <c r="A339" s="475">
        <v>110</v>
      </c>
      <c r="B339" s="475">
        <v>100</v>
      </c>
      <c r="C339" s="475" t="s">
        <v>1356</v>
      </c>
      <c r="D339" s="2">
        <v>99712</v>
      </c>
      <c r="E339" s="2">
        <v>99712</v>
      </c>
      <c r="F339" s="522" t="s">
        <v>1112</v>
      </c>
      <c r="G339" s="47">
        <v>80</v>
      </c>
      <c r="H339" s="47">
        <v>28</v>
      </c>
      <c r="I339" s="47">
        <v>26</v>
      </c>
      <c r="J339" s="47">
        <v>2</v>
      </c>
      <c r="K339" s="47">
        <v>0</v>
      </c>
      <c r="L339" s="47">
        <v>87</v>
      </c>
      <c r="M339" s="47">
        <v>87</v>
      </c>
      <c r="N339" s="47">
        <v>0</v>
      </c>
      <c r="O339" s="47">
        <v>0</v>
      </c>
      <c r="P339" s="47">
        <v>0</v>
      </c>
      <c r="Q339" s="47">
        <v>87</v>
      </c>
      <c r="R339" s="47">
        <v>0</v>
      </c>
      <c r="S339" s="47">
        <v>2990.6091954022991</v>
      </c>
      <c r="T339" s="47">
        <v>2990.6091954022991</v>
      </c>
      <c r="U339" s="47">
        <v>0</v>
      </c>
      <c r="V339" s="47">
        <v>0</v>
      </c>
      <c r="W339" s="47">
        <v>0</v>
      </c>
      <c r="X339" s="47">
        <v>2990.6091954022991</v>
      </c>
      <c r="Y339" s="47">
        <v>0</v>
      </c>
      <c r="Z339" s="47">
        <v>28</v>
      </c>
      <c r="AA339" s="525">
        <v>28</v>
      </c>
      <c r="AB339" s="47">
        <v>0</v>
      </c>
      <c r="AC339" s="429">
        <v>0</v>
      </c>
      <c r="AD339" s="429">
        <v>0</v>
      </c>
      <c r="AE339" s="523">
        <v>28</v>
      </c>
      <c r="AF339" s="524">
        <v>0</v>
      </c>
      <c r="AG339" s="524">
        <v>26</v>
      </c>
      <c r="AH339" s="525">
        <v>26</v>
      </c>
      <c r="AI339" s="524">
        <v>0</v>
      </c>
      <c r="AJ339" s="526">
        <v>28</v>
      </c>
      <c r="AK339" s="526">
        <v>28.207115099281118</v>
      </c>
      <c r="AL339" s="526">
        <v>28.415762222289032</v>
      </c>
      <c r="AM339" s="526">
        <v>28.62595270135396</v>
      </c>
      <c r="AN339" s="526">
        <v>28.837697952631014</v>
      </c>
      <c r="AO339" s="526">
        <v>29.051009476720228</v>
      </c>
      <c r="AP339" s="526">
        <v>29.167176021394258</v>
      </c>
      <c r="AQ339" s="526">
        <v>29.283807082322436</v>
      </c>
      <c r="AR339" s="526">
        <v>29.400904516970296</v>
      </c>
      <c r="AS339" s="526">
        <v>29.518470190230783</v>
      </c>
      <c r="AT339" s="526">
        <v>29.636505974454057</v>
      </c>
      <c r="AU339" s="526">
        <v>29.731876998285891</v>
      </c>
      <c r="AV339" s="526">
        <v>29.827554928478243</v>
      </c>
      <c r="AW339" s="526">
        <v>29.923540752663502</v>
      </c>
      <c r="AX339" s="526">
        <v>30.01983546165231</v>
      </c>
      <c r="AY339" s="526">
        <v>30.11644004944376</v>
      </c>
      <c r="AZ339" s="526">
        <v>26</v>
      </c>
      <c r="BA339" s="526">
        <v>26.192321163618182</v>
      </c>
      <c r="BB339" s="526">
        <v>26.386064920696956</v>
      </c>
      <c r="BC339" s="526">
        <v>26.581241794114391</v>
      </c>
      <c r="BD339" s="526">
        <v>26.777862384585941</v>
      </c>
      <c r="BE339" s="526">
        <v>26.975937371240214</v>
      </c>
      <c r="BF339" s="526">
        <v>27.083806305580381</v>
      </c>
      <c r="BG339" s="526">
        <v>27.192106576442264</v>
      </c>
      <c r="BH339" s="526">
        <v>27.300839908615274</v>
      </c>
      <c r="BI339" s="526">
        <v>27.410008033785726</v>
      </c>
      <c r="BJ339" s="526">
        <v>27.519612690564482</v>
      </c>
      <c r="BK339" s="526">
        <v>27.608171498408325</v>
      </c>
      <c r="BL339" s="526">
        <v>27.697015290729794</v>
      </c>
      <c r="BM339" s="526">
        <v>27.786144984616108</v>
      </c>
      <c r="BN339" s="526">
        <v>27.875561500105718</v>
      </c>
      <c r="BO339" s="526">
        <v>27.965265760197777</v>
      </c>
      <c r="BP339" s="526">
        <v>0</v>
      </c>
      <c r="BQ339" s="526">
        <v>0</v>
      </c>
      <c r="BR339" s="526">
        <v>0</v>
      </c>
      <c r="BS339" s="526">
        <v>0</v>
      </c>
      <c r="BT339" s="526">
        <v>0</v>
      </c>
      <c r="BU339" s="526">
        <v>0</v>
      </c>
      <c r="BV339" s="526">
        <v>0</v>
      </c>
      <c r="BW339" s="526">
        <v>0</v>
      </c>
      <c r="BX339" s="526">
        <v>0</v>
      </c>
      <c r="BY339" s="526">
        <v>0</v>
      </c>
      <c r="BZ339" s="526">
        <v>0</v>
      </c>
      <c r="CA339" s="526">
        <v>0</v>
      </c>
      <c r="CB339" s="526">
        <v>0</v>
      </c>
      <c r="CC339" s="526">
        <v>0</v>
      </c>
      <c r="CD339" s="526">
        <v>0</v>
      </c>
      <c r="CE339" s="526">
        <v>0</v>
      </c>
      <c r="CF339" s="527">
        <v>0</v>
      </c>
      <c r="CG339" s="527">
        <v>0</v>
      </c>
      <c r="CH339" s="527">
        <v>0</v>
      </c>
      <c r="CI339" s="527">
        <v>0</v>
      </c>
      <c r="CJ339" s="527">
        <v>0</v>
      </c>
      <c r="CK339" s="527">
        <v>0</v>
      </c>
      <c r="CL339" s="527">
        <v>0</v>
      </c>
      <c r="CM339" s="527">
        <v>0</v>
      </c>
      <c r="CN339" s="527">
        <v>0</v>
      </c>
      <c r="CO339" s="527">
        <v>0</v>
      </c>
      <c r="CP339" s="527">
        <v>0</v>
      </c>
      <c r="CQ339" s="527">
        <v>0</v>
      </c>
      <c r="CR339" s="527">
        <v>0</v>
      </c>
      <c r="CS339" s="527">
        <v>0</v>
      </c>
      <c r="CT339" s="527">
        <v>0</v>
      </c>
      <c r="CU339" s="527">
        <v>0</v>
      </c>
      <c r="CV339" s="527">
        <v>0</v>
      </c>
      <c r="CW339" s="527">
        <v>0</v>
      </c>
      <c r="CX339" s="527">
        <v>0</v>
      </c>
      <c r="CY339" s="527">
        <v>0</v>
      </c>
      <c r="CZ339" s="527">
        <v>0</v>
      </c>
      <c r="DA339" s="527">
        <v>0</v>
      </c>
      <c r="DB339" s="527">
        <v>0</v>
      </c>
      <c r="DC339" s="527">
        <v>0</v>
      </c>
      <c r="DD339" s="527">
        <v>0</v>
      </c>
      <c r="DE339" s="527">
        <v>0</v>
      </c>
      <c r="DF339" s="527">
        <v>0</v>
      </c>
      <c r="DG339" s="527">
        <v>0</v>
      </c>
      <c r="DH339" s="527">
        <v>0</v>
      </c>
      <c r="DI339" s="527">
        <v>0</v>
      </c>
      <c r="DJ339" s="527">
        <v>0</v>
      </c>
      <c r="DK339" s="527">
        <v>0</v>
      </c>
      <c r="DL339" s="527">
        <v>0</v>
      </c>
      <c r="DM339" s="527">
        <v>0</v>
      </c>
      <c r="DN339" s="527">
        <v>0</v>
      </c>
      <c r="DO339" s="527">
        <v>0</v>
      </c>
      <c r="DP339" s="527">
        <v>0</v>
      </c>
      <c r="DQ339" s="527">
        <v>0</v>
      </c>
      <c r="DR339" s="527">
        <v>0</v>
      </c>
      <c r="DS339" s="527">
        <v>0</v>
      </c>
      <c r="DT339" s="527">
        <v>0</v>
      </c>
      <c r="DU339" s="527">
        <v>0</v>
      </c>
      <c r="DV339" s="527">
        <v>0</v>
      </c>
      <c r="DW339" s="527">
        <v>0</v>
      </c>
      <c r="DX339" s="527">
        <v>0</v>
      </c>
      <c r="DY339" s="527">
        <v>0</v>
      </c>
      <c r="DZ339" s="527">
        <v>0</v>
      </c>
      <c r="EA339" s="527">
        <v>0</v>
      </c>
    </row>
    <row r="340" spans="1:131" ht="15" x14ac:dyDescent="0.25">
      <c r="A340" s="475">
        <v>111</v>
      </c>
      <c r="B340" s="475">
        <v>100</v>
      </c>
      <c r="C340" s="475" t="s">
        <v>1357</v>
      </c>
      <c r="D340" s="2">
        <v>99712</v>
      </c>
      <c r="E340" s="2">
        <v>99712</v>
      </c>
      <c r="F340" s="522" t="s">
        <v>1112</v>
      </c>
      <c r="G340" s="47">
        <v>352</v>
      </c>
      <c r="H340" s="47">
        <v>134</v>
      </c>
      <c r="I340" s="47">
        <v>134</v>
      </c>
      <c r="J340" s="47">
        <v>0</v>
      </c>
      <c r="K340" s="47">
        <v>0</v>
      </c>
      <c r="L340" s="47">
        <v>124</v>
      </c>
      <c r="M340" s="47">
        <v>124</v>
      </c>
      <c r="N340" s="47">
        <v>0</v>
      </c>
      <c r="O340" s="47">
        <v>0</v>
      </c>
      <c r="P340" s="47">
        <v>0</v>
      </c>
      <c r="Q340" s="47">
        <v>124</v>
      </c>
      <c r="R340" s="47">
        <v>0</v>
      </c>
      <c r="S340" s="47">
        <v>2465.733870967742</v>
      </c>
      <c r="T340" s="47">
        <v>2465.733870967742</v>
      </c>
      <c r="U340" s="47">
        <v>0</v>
      </c>
      <c r="V340" s="47">
        <v>0</v>
      </c>
      <c r="W340" s="47">
        <v>0</v>
      </c>
      <c r="X340" s="47">
        <v>2465.733870967742</v>
      </c>
      <c r="Y340" s="47">
        <v>0</v>
      </c>
      <c r="Z340" s="47">
        <v>134</v>
      </c>
      <c r="AA340" s="525">
        <v>134</v>
      </c>
      <c r="AB340" s="47">
        <v>0</v>
      </c>
      <c r="AC340" s="429">
        <v>0</v>
      </c>
      <c r="AD340" s="429">
        <v>0</v>
      </c>
      <c r="AE340" s="523">
        <v>134</v>
      </c>
      <c r="AF340" s="524">
        <v>0</v>
      </c>
      <c r="AG340" s="524">
        <v>134</v>
      </c>
      <c r="AH340" s="525">
        <v>134</v>
      </c>
      <c r="AI340" s="524">
        <v>0</v>
      </c>
      <c r="AJ340" s="526">
        <v>134</v>
      </c>
      <c r="AK340" s="526">
        <v>134.99119368941678</v>
      </c>
      <c r="AL340" s="526">
        <v>135.98971920666892</v>
      </c>
      <c r="AM340" s="526">
        <v>136.99563078505111</v>
      </c>
      <c r="AN340" s="526">
        <v>138.00898305901984</v>
      </c>
      <c r="AO340" s="526">
        <v>139.0298310671611</v>
      </c>
      <c r="AP340" s="526">
        <v>139.58577095952967</v>
      </c>
      <c r="AQ340" s="526">
        <v>140.14393389397168</v>
      </c>
      <c r="AR340" s="526">
        <v>140.70432875978642</v>
      </c>
      <c r="AS340" s="526">
        <v>141.26696448181875</v>
      </c>
      <c r="AT340" s="526">
        <v>141.83185002060156</v>
      </c>
      <c r="AU340" s="526">
        <v>142.28826849179674</v>
      </c>
      <c r="AV340" s="526">
        <v>142.74615572914587</v>
      </c>
      <c r="AW340" s="526">
        <v>143.20551645917533</v>
      </c>
      <c r="AX340" s="526">
        <v>143.66635542362178</v>
      </c>
      <c r="AY340" s="526">
        <v>144.12867737948085</v>
      </c>
      <c r="AZ340" s="526">
        <v>134</v>
      </c>
      <c r="BA340" s="526">
        <v>134.99119368941678</v>
      </c>
      <c r="BB340" s="526">
        <v>135.98971920666892</v>
      </c>
      <c r="BC340" s="526">
        <v>136.99563078505111</v>
      </c>
      <c r="BD340" s="526">
        <v>138.00898305901984</v>
      </c>
      <c r="BE340" s="526">
        <v>139.0298310671611</v>
      </c>
      <c r="BF340" s="526">
        <v>139.58577095952967</v>
      </c>
      <c r="BG340" s="526">
        <v>140.14393389397168</v>
      </c>
      <c r="BH340" s="526">
        <v>140.70432875978642</v>
      </c>
      <c r="BI340" s="526">
        <v>141.26696448181875</v>
      </c>
      <c r="BJ340" s="526">
        <v>141.83185002060156</v>
      </c>
      <c r="BK340" s="526">
        <v>142.28826849179674</v>
      </c>
      <c r="BL340" s="526">
        <v>142.74615572914587</v>
      </c>
      <c r="BM340" s="526">
        <v>143.20551645917533</v>
      </c>
      <c r="BN340" s="526">
        <v>143.66635542362178</v>
      </c>
      <c r="BO340" s="526">
        <v>144.12867737948085</v>
      </c>
      <c r="BP340" s="526">
        <v>0</v>
      </c>
      <c r="BQ340" s="526">
        <v>0</v>
      </c>
      <c r="BR340" s="526">
        <v>0</v>
      </c>
      <c r="BS340" s="526">
        <v>0</v>
      </c>
      <c r="BT340" s="526">
        <v>0</v>
      </c>
      <c r="BU340" s="526">
        <v>0</v>
      </c>
      <c r="BV340" s="526">
        <v>0</v>
      </c>
      <c r="BW340" s="526">
        <v>0</v>
      </c>
      <c r="BX340" s="526">
        <v>0</v>
      </c>
      <c r="BY340" s="526">
        <v>0</v>
      </c>
      <c r="BZ340" s="526">
        <v>0</v>
      </c>
      <c r="CA340" s="526">
        <v>0</v>
      </c>
      <c r="CB340" s="526">
        <v>0</v>
      </c>
      <c r="CC340" s="526">
        <v>0</v>
      </c>
      <c r="CD340" s="526">
        <v>0</v>
      </c>
      <c r="CE340" s="526">
        <v>0</v>
      </c>
      <c r="CF340" s="527">
        <v>0</v>
      </c>
      <c r="CG340" s="527">
        <v>0</v>
      </c>
      <c r="CH340" s="527">
        <v>0</v>
      </c>
      <c r="CI340" s="527">
        <v>0</v>
      </c>
      <c r="CJ340" s="527">
        <v>0</v>
      </c>
      <c r="CK340" s="527">
        <v>0</v>
      </c>
      <c r="CL340" s="527">
        <v>0</v>
      </c>
      <c r="CM340" s="527">
        <v>0</v>
      </c>
      <c r="CN340" s="527">
        <v>0</v>
      </c>
      <c r="CO340" s="527">
        <v>0</v>
      </c>
      <c r="CP340" s="527">
        <v>0</v>
      </c>
      <c r="CQ340" s="527">
        <v>0</v>
      </c>
      <c r="CR340" s="527">
        <v>0</v>
      </c>
      <c r="CS340" s="527">
        <v>0</v>
      </c>
      <c r="CT340" s="527">
        <v>0</v>
      </c>
      <c r="CU340" s="527">
        <v>0</v>
      </c>
      <c r="CV340" s="527">
        <v>0</v>
      </c>
      <c r="CW340" s="527">
        <v>0</v>
      </c>
      <c r="CX340" s="527">
        <v>0</v>
      </c>
      <c r="CY340" s="527">
        <v>0</v>
      </c>
      <c r="CZ340" s="527">
        <v>0</v>
      </c>
      <c r="DA340" s="527">
        <v>0</v>
      </c>
      <c r="DB340" s="527">
        <v>0</v>
      </c>
      <c r="DC340" s="527">
        <v>0</v>
      </c>
      <c r="DD340" s="527">
        <v>0</v>
      </c>
      <c r="DE340" s="527">
        <v>0</v>
      </c>
      <c r="DF340" s="527">
        <v>0</v>
      </c>
      <c r="DG340" s="527">
        <v>0</v>
      </c>
      <c r="DH340" s="527">
        <v>0</v>
      </c>
      <c r="DI340" s="527">
        <v>0</v>
      </c>
      <c r="DJ340" s="527">
        <v>0</v>
      </c>
      <c r="DK340" s="527">
        <v>0</v>
      </c>
      <c r="DL340" s="527">
        <v>0</v>
      </c>
      <c r="DM340" s="527">
        <v>0</v>
      </c>
      <c r="DN340" s="527">
        <v>0</v>
      </c>
      <c r="DO340" s="527">
        <v>0</v>
      </c>
      <c r="DP340" s="527">
        <v>0</v>
      </c>
      <c r="DQ340" s="527">
        <v>0</v>
      </c>
      <c r="DR340" s="527">
        <v>0</v>
      </c>
      <c r="DS340" s="527">
        <v>0</v>
      </c>
      <c r="DT340" s="527">
        <v>0</v>
      </c>
      <c r="DU340" s="527">
        <v>0</v>
      </c>
      <c r="DV340" s="527">
        <v>0</v>
      </c>
      <c r="DW340" s="527">
        <v>0</v>
      </c>
      <c r="DX340" s="527">
        <v>0</v>
      </c>
      <c r="DY340" s="527">
        <v>0</v>
      </c>
      <c r="DZ340" s="527">
        <v>0</v>
      </c>
      <c r="EA340" s="527">
        <v>0</v>
      </c>
    </row>
    <row r="341" spans="1:131" ht="15" x14ac:dyDescent="0.25">
      <c r="A341" s="475">
        <v>112</v>
      </c>
      <c r="B341" s="475">
        <v>100</v>
      </c>
      <c r="C341" s="475" t="s">
        <v>1358</v>
      </c>
      <c r="D341" s="2">
        <v>99712</v>
      </c>
      <c r="E341" s="2">
        <v>99712</v>
      </c>
      <c r="F341" s="522" t="s">
        <v>1112</v>
      </c>
      <c r="G341" s="47">
        <v>506</v>
      </c>
      <c r="H341" s="47">
        <v>250</v>
      </c>
      <c r="I341" s="47">
        <v>226</v>
      </c>
      <c r="J341" s="47">
        <v>24</v>
      </c>
      <c r="K341" s="47">
        <v>0</v>
      </c>
      <c r="L341" s="47">
        <v>133</v>
      </c>
      <c r="M341" s="47">
        <v>133</v>
      </c>
      <c r="N341" s="47">
        <v>1</v>
      </c>
      <c r="O341" s="47">
        <v>0</v>
      </c>
      <c r="P341" s="47">
        <v>0</v>
      </c>
      <c r="Q341" s="47">
        <v>134</v>
      </c>
      <c r="R341" s="47">
        <v>0</v>
      </c>
      <c r="S341" s="47">
        <v>2457.1729323308273</v>
      </c>
      <c r="T341" s="47">
        <v>2457.1729323308273</v>
      </c>
      <c r="U341" s="47">
        <v>1297</v>
      </c>
      <c r="V341" s="47">
        <v>0</v>
      </c>
      <c r="W341" s="47">
        <v>0</v>
      </c>
      <c r="X341" s="47">
        <v>2448.5149253731342</v>
      </c>
      <c r="Y341" s="47">
        <v>0</v>
      </c>
      <c r="Z341" s="47">
        <v>250</v>
      </c>
      <c r="AA341" s="525">
        <v>250</v>
      </c>
      <c r="AB341" s="47">
        <v>0</v>
      </c>
      <c r="AC341" s="429">
        <v>1</v>
      </c>
      <c r="AD341" s="429">
        <v>0</v>
      </c>
      <c r="AE341" s="523">
        <v>251</v>
      </c>
      <c r="AF341" s="524">
        <v>0</v>
      </c>
      <c r="AG341" s="524">
        <v>226</v>
      </c>
      <c r="AH341" s="525">
        <v>226</v>
      </c>
      <c r="AI341" s="524">
        <v>0</v>
      </c>
      <c r="AJ341" s="526">
        <v>250</v>
      </c>
      <c r="AK341" s="526">
        <v>251.84924195786712</v>
      </c>
      <c r="AL341" s="526">
        <v>253.71216269900921</v>
      </c>
      <c r="AM341" s="526">
        <v>255.58886340494607</v>
      </c>
      <c r="AN341" s="526">
        <v>257.47944600563403</v>
      </c>
      <c r="AO341" s="526">
        <v>259.38401318500206</v>
      </c>
      <c r="AP341" s="526">
        <v>260.42121447673446</v>
      </c>
      <c r="AQ341" s="526">
        <v>261.46256323502178</v>
      </c>
      <c r="AR341" s="526">
        <v>262.50807604437767</v>
      </c>
      <c r="AS341" s="526">
        <v>263.55776955563198</v>
      </c>
      <c r="AT341" s="526">
        <v>264.61166048619697</v>
      </c>
      <c r="AU341" s="526">
        <v>265.46318748469542</v>
      </c>
      <c r="AV341" s="526">
        <v>266.31745471855572</v>
      </c>
      <c r="AW341" s="526">
        <v>267.17447100592415</v>
      </c>
      <c r="AX341" s="526">
        <v>268.03424519332418</v>
      </c>
      <c r="AY341" s="526">
        <v>268.89678615574786</v>
      </c>
      <c r="AZ341" s="526">
        <v>226</v>
      </c>
      <c r="BA341" s="526">
        <v>227.67171472991188</v>
      </c>
      <c r="BB341" s="526">
        <v>229.35579507990431</v>
      </c>
      <c r="BC341" s="526">
        <v>231.05233251807124</v>
      </c>
      <c r="BD341" s="526">
        <v>232.76141918909317</v>
      </c>
      <c r="BE341" s="526">
        <v>234.48314791924184</v>
      </c>
      <c r="BF341" s="526">
        <v>235.42077788696793</v>
      </c>
      <c r="BG341" s="526">
        <v>236.36215716445966</v>
      </c>
      <c r="BH341" s="526">
        <v>237.30730074411738</v>
      </c>
      <c r="BI341" s="526">
        <v>238.25622367829132</v>
      </c>
      <c r="BJ341" s="526">
        <v>239.20894107952205</v>
      </c>
      <c r="BK341" s="526">
        <v>239.97872148616469</v>
      </c>
      <c r="BL341" s="526">
        <v>240.75097906557437</v>
      </c>
      <c r="BM341" s="526">
        <v>241.5257217893554</v>
      </c>
      <c r="BN341" s="526">
        <v>242.30295765476507</v>
      </c>
      <c r="BO341" s="526">
        <v>243.08269468479605</v>
      </c>
      <c r="BP341" s="526">
        <v>1</v>
      </c>
      <c r="BQ341" s="526">
        <v>1.0073969678314685</v>
      </c>
      <c r="BR341" s="526">
        <v>1.0148486507960368</v>
      </c>
      <c r="BS341" s="526">
        <v>1.0223554536197843</v>
      </c>
      <c r="BT341" s="526">
        <v>1.0299177840225362</v>
      </c>
      <c r="BU341" s="526">
        <v>1.0375360527400082</v>
      </c>
      <c r="BV341" s="526">
        <v>1.0416848579069378</v>
      </c>
      <c r="BW341" s="526">
        <v>1.045850252940087</v>
      </c>
      <c r="BX341" s="526">
        <v>1.0500323041775106</v>
      </c>
      <c r="BY341" s="526">
        <v>1.0542310782225279</v>
      </c>
      <c r="BZ341" s="526">
        <v>1.0584466419447878</v>
      </c>
      <c r="CA341" s="526">
        <v>1.0618527499387818</v>
      </c>
      <c r="CB341" s="526">
        <v>1.0652698188742229</v>
      </c>
      <c r="CC341" s="526">
        <v>1.0686978840236965</v>
      </c>
      <c r="CD341" s="526">
        <v>1.0721369807732968</v>
      </c>
      <c r="CE341" s="526">
        <v>1.0755871446229914</v>
      </c>
      <c r="CF341" s="527">
        <v>0</v>
      </c>
      <c r="CG341" s="527">
        <v>0</v>
      </c>
      <c r="CH341" s="527">
        <v>0</v>
      </c>
      <c r="CI341" s="527">
        <v>0</v>
      </c>
      <c r="CJ341" s="527">
        <v>0</v>
      </c>
      <c r="CK341" s="527">
        <v>0</v>
      </c>
      <c r="CL341" s="527">
        <v>0</v>
      </c>
      <c r="CM341" s="527">
        <v>0</v>
      </c>
      <c r="CN341" s="527">
        <v>0</v>
      </c>
      <c r="CO341" s="527">
        <v>0</v>
      </c>
      <c r="CP341" s="527">
        <v>0</v>
      </c>
      <c r="CQ341" s="527">
        <v>0</v>
      </c>
      <c r="CR341" s="527">
        <v>0</v>
      </c>
      <c r="CS341" s="527">
        <v>0</v>
      </c>
      <c r="CT341" s="527">
        <v>0</v>
      </c>
      <c r="CU341" s="527">
        <v>0</v>
      </c>
      <c r="CV341" s="527">
        <v>0</v>
      </c>
      <c r="CW341" s="527">
        <v>0</v>
      </c>
      <c r="CX341" s="527">
        <v>0</v>
      </c>
      <c r="CY341" s="527">
        <v>0</v>
      </c>
      <c r="CZ341" s="527">
        <v>0</v>
      </c>
      <c r="DA341" s="527">
        <v>0</v>
      </c>
      <c r="DB341" s="527">
        <v>0</v>
      </c>
      <c r="DC341" s="527">
        <v>0</v>
      </c>
      <c r="DD341" s="527">
        <v>0</v>
      </c>
      <c r="DE341" s="527">
        <v>0</v>
      </c>
      <c r="DF341" s="527">
        <v>0</v>
      </c>
      <c r="DG341" s="527">
        <v>0</v>
      </c>
      <c r="DH341" s="527">
        <v>0</v>
      </c>
      <c r="DI341" s="527">
        <v>0</v>
      </c>
      <c r="DJ341" s="527">
        <v>0</v>
      </c>
      <c r="DK341" s="527">
        <v>0</v>
      </c>
      <c r="DL341" s="527">
        <v>0</v>
      </c>
      <c r="DM341" s="527">
        <v>0</v>
      </c>
      <c r="DN341" s="527">
        <v>0</v>
      </c>
      <c r="DO341" s="527">
        <v>0</v>
      </c>
      <c r="DP341" s="527">
        <v>0</v>
      </c>
      <c r="DQ341" s="527">
        <v>0</v>
      </c>
      <c r="DR341" s="527">
        <v>0</v>
      </c>
      <c r="DS341" s="527">
        <v>0</v>
      </c>
      <c r="DT341" s="527">
        <v>0</v>
      </c>
      <c r="DU341" s="527">
        <v>0</v>
      </c>
      <c r="DV341" s="527">
        <v>0</v>
      </c>
      <c r="DW341" s="527">
        <v>0</v>
      </c>
      <c r="DX341" s="527">
        <v>0</v>
      </c>
      <c r="DY341" s="527">
        <v>0</v>
      </c>
      <c r="DZ341" s="527">
        <v>0</v>
      </c>
      <c r="EA341" s="527">
        <v>0</v>
      </c>
    </row>
    <row r="342" spans="1:131" ht="15" x14ac:dyDescent="0.25">
      <c r="A342" s="475">
        <v>113</v>
      </c>
      <c r="B342" s="475">
        <v>100</v>
      </c>
      <c r="C342" s="475" t="s">
        <v>1359</v>
      </c>
      <c r="D342" s="2">
        <v>99712</v>
      </c>
      <c r="E342" s="2">
        <v>99712</v>
      </c>
      <c r="F342" s="522" t="s">
        <v>1112</v>
      </c>
      <c r="G342" s="47">
        <v>151</v>
      </c>
      <c r="H342" s="47">
        <v>70</v>
      </c>
      <c r="I342" s="47">
        <v>55</v>
      </c>
      <c r="J342" s="47">
        <v>15</v>
      </c>
      <c r="K342" s="47">
        <v>0</v>
      </c>
      <c r="L342" s="47">
        <v>81</v>
      </c>
      <c r="M342" s="47">
        <v>81</v>
      </c>
      <c r="N342" s="47">
        <v>0</v>
      </c>
      <c r="O342" s="47">
        <v>0</v>
      </c>
      <c r="P342" s="47">
        <v>0</v>
      </c>
      <c r="Q342" s="47">
        <v>81</v>
      </c>
      <c r="R342" s="47">
        <v>0</v>
      </c>
      <c r="S342" s="47">
        <v>1491.679012345679</v>
      </c>
      <c r="T342" s="47">
        <v>1491.679012345679</v>
      </c>
      <c r="U342" s="47">
        <v>0</v>
      </c>
      <c r="V342" s="47">
        <v>0</v>
      </c>
      <c r="W342" s="47">
        <v>0</v>
      </c>
      <c r="X342" s="47">
        <v>1491.679012345679</v>
      </c>
      <c r="Y342" s="47">
        <v>0</v>
      </c>
      <c r="Z342" s="47">
        <v>70</v>
      </c>
      <c r="AA342" s="525">
        <v>70</v>
      </c>
      <c r="AB342" s="47">
        <v>0</v>
      </c>
      <c r="AC342" s="429">
        <v>0</v>
      </c>
      <c r="AD342" s="429">
        <v>0</v>
      </c>
      <c r="AE342" s="523">
        <v>70</v>
      </c>
      <c r="AF342" s="524">
        <v>0</v>
      </c>
      <c r="AG342" s="524">
        <v>55</v>
      </c>
      <c r="AH342" s="525">
        <v>55</v>
      </c>
      <c r="AI342" s="524">
        <v>0</v>
      </c>
      <c r="AJ342" s="526">
        <v>70</v>
      </c>
      <c r="AK342" s="526">
        <v>70.517787748202792</v>
      </c>
      <c r="AL342" s="526">
        <v>71.039405555722581</v>
      </c>
      <c r="AM342" s="526">
        <v>71.564881753384896</v>
      </c>
      <c r="AN342" s="526">
        <v>72.094244881577538</v>
      </c>
      <c r="AO342" s="526">
        <v>72.627523691800576</v>
      </c>
      <c r="AP342" s="526">
        <v>72.917940053485637</v>
      </c>
      <c r="AQ342" s="526">
        <v>73.209517705806093</v>
      </c>
      <c r="AR342" s="526">
        <v>73.502261292425743</v>
      </c>
      <c r="AS342" s="526">
        <v>73.796175475576959</v>
      </c>
      <c r="AT342" s="526">
        <v>74.091264936135147</v>
      </c>
      <c r="AU342" s="526">
        <v>74.329692495714724</v>
      </c>
      <c r="AV342" s="526">
        <v>74.568887321195604</v>
      </c>
      <c r="AW342" s="526">
        <v>74.808851881658754</v>
      </c>
      <c r="AX342" s="526">
        <v>75.049588654130773</v>
      </c>
      <c r="AY342" s="526">
        <v>75.291100123609397</v>
      </c>
      <c r="AZ342" s="526">
        <v>55</v>
      </c>
      <c r="BA342" s="526">
        <v>55.406833230730768</v>
      </c>
      <c r="BB342" s="526">
        <v>55.816675793782025</v>
      </c>
      <c r="BC342" s="526">
        <v>56.229549949088138</v>
      </c>
      <c r="BD342" s="526">
        <v>56.645478121239492</v>
      </c>
      <c r="BE342" s="526">
        <v>57.064482900700447</v>
      </c>
      <c r="BF342" s="526">
        <v>57.29266718488158</v>
      </c>
      <c r="BG342" s="526">
        <v>57.521763911704788</v>
      </c>
      <c r="BH342" s="526">
        <v>57.75177672976308</v>
      </c>
      <c r="BI342" s="526">
        <v>57.982709302239037</v>
      </c>
      <c r="BJ342" s="526">
        <v>58.21456530696333</v>
      </c>
      <c r="BK342" s="526">
        <v>58.401901246632995</v>
      </c>
      <c r="BL342" s="526">
        <v>58.589840038082258</v>
      </c>
      <c r="BM342" s="526">
        <v>58.778383621303306</v>
      </c>
      <c r="BN342" s="526">
        <v>58.967533942531325</v>
      </c>
      <c r="BO342" s="526">
        <v>59.157292954264527</v>
      </c>
      <c r="BP342" s="526">
        <v>0</v>
      </c>
      <c r="BQ342" s="526">
        <v>0</v>
      </c>
      <c r="BR342" s="526">
        <v>0</v>
      </c>
      <c r="BS342" s="526">
        <v>0</v>
      </c>
      <c r="BT342" s="526">
        <v>0</v>
      </c>
      <c r="BU342" s="526">
        <v>0</v>
      </c>
      <c r="BV342" s="526">
        <v>0</v>
      </c>
      <c r="BW342" s="526">
        <v>0</v>
      </c>
      <c r="BX342" s="526">
        <v>0</v>
      </c>
      <c r="BY342" s="526">
        <v>0</v>
      </c>
      <c r="BZ342" s="526">
        <v>0</v>
      </c>
      <c r="CA342" s="526">
        <v>0</v>
      </c>
      <c r="CB342" s="526">
        <v>0</v>
      </c>
      <c r="CC342" s="526">
        <v>0</v>
      </c>
      <c r="CD342" s="526">
        <v>0</v>
      </c>
      <c r="CE342" s="526">
        <v>0</v>
      </c>
      <c r="CF342" s="527">
        <v>0</v>
      </c>
      <c r="CG342" s="527">
        <v>0</v>
      </c>
      <c r="CH342" s="527">
        <v>0</v>
      </c>
      <c r="CI342" s="527">
        <v>0</v>
      </c>
      <c r="CJ342" s="527">
        <v>0</v>
      </c>
      <c r="CK342" s="527">
        <v>0</v>
      </c>
      <c r="CL342" s="527">
        <v>0</v>
      </c>
      <c r="CM342" s="527">
        <v>0</v>
      </c>
      <c r="CN342" s="527">
        <v>0</v>
      </c>
      <c r="CO342" s="527">
        <v>0</v>
      </c>
      <c r="CP342" s="527">
        <v>0</v>
      </c>
      <c r="CQ342" s="527">
        <v>0</v>
      </c>
      <c r="CR342" s="527">
        <v>0</v>
      </c>
      <c r="CS342" s="527">
        <v>0</v>
      </c>
      <c r="CT342" s="527">
        <v>0</v>
      </c>
      <c r="CU342" s="527">
        <v>0</v>
      </c>
      <c r="CV342" s="527">
        <v>0</v>
      </c>
      <c r="CW342" s="527">
        <v>0</v>
      </c>
      <c r="CX342" s="527">
        <v>0</v>
      </c>
      <c r="CY342" s="527">
        <v>0</v>
      </c>
      <c r="CZ342" s="527">
        <v>0</v>
      </c>
      <c r="DA342" s="527">
        <v>0</v>
      </c>
      <c r="DB342" s="527">
        <v>0</v>
      </c>
      <c r="DC342" s="527">
        <v>0</v>
      </c>
      <c r="DD342" s="527">
        <v>0</v>
      </c>
      <c r="DE342" s="527">
        <v>0</v>
      </c>
      <c r="DF342" s="527">
        <v>0</v>
      </c>
      <c r="DG342" s="527">
        <v>0</v>
      </c>
      <c r="DH342" s="527">
        <v>0</v>
      </c>
      <c r="DI342" s="527">
        <v>0</v>
      </c>
      <c r="DJ342" s="527">
        <v>0</v>
      </c>
      <c r="DK342" s="527">
        <v>0</v>
      </c>
      <c r="DL342" s="527">
        <v>0</v>
      </c>
      <c r="DM342" s="527">
        <v>0</v>
      </c>
      <c r="DN342" s="527">
        <v>0</v>
      </c>
      <c r="DO342" s="527">
        <v>0</v>
      </c>
      <c r="DP342" s="527">
        <v>0</v>
      </c>
      <c r="DQ342" s="527">
        <v>0</v>
      </c>
      <c r="DR342" s="527">
        <v>0</v>
      </c>
      <c r="DS342" s="527">
        <v>0</v>
      </c>
      <c r="DT342" s="527">
        <v>0</v>
      </c>
      <c r="DU342" s="527">
        <v>0</v>
      </c>
      <c r="DV342" s="527">
        <v>0</v>
      </c>
      <c r="DW342" s="527">
        <v>0</v>
      </c>
      <c r="DX342" s="527">
        <v>0</v>
      </c>
      <c r="DY342" s="527">
        <v>0</v>
      </c>
      <c r="DZ342" s="527">
        <v>0</v>
      </c>
      <c r="EA342" s="527">
        <v>0</v>
      </c>
    </row>
    <row r="343" spans="1:131" ht="15" x14ac:dyDescent="0.25">
      <c r="A343" s="475">
        <v>114</v>
      </c>
      <c r="B343" s="475">
        <v>100</v>
      </c>
      <c r="C343" s="475" t="s">
        <v>1360</v>
      </c>
      <c r="D343" s="2">
        <v>99712</v>
      </c>
      <c r="E343" s="2">
        <v>99712</v>
      </c>
      <c r="F343" s="522" t="s">
        <v>1112</v>
      </c>
      <c r="G343" s="47">
        <v>103</v>
      </c>
      <c r="H343" s="47">
        <v>43</v>
      </c>
      <c r="I343" s="47">
        <v>40</v>
      </c>
      <c r="J343" s="47">
        <v>3</v>
      </c>
      <c r="K343" s="47">
        <v>0</v>
      </c>
      <c r="L343" s="47">
        <v>53</v>
      </c>
      <c r="M343" s="47">
        <v>53</v>
      </c>
      <c r="N343" s="47">
        <v>0</v>
      </c>
      <c r="O343" s="47">
        <v>0</v>
      </c>
      <c r="P343" s="47">
        <v>0</v>
      </c>
      <c r="Q343" s="47">
        <v>53</v>
      </c>
      <c r="R343" s="47">
        <v>0</v>
      </c>
      <c r="S343" s="47">
        <v>2582.5094339622642</v>
      </c>
      <c r="T343" s="47">
        <v>2582.5094339622642</v>
      </c>
      <c r="U343" s="47">
        <v>0</v>
      </c>
      <c r="V343" s="47">
        <v>0</v>
      </c>
      <c r="W343" s="47">
        <v>0</v>
      </c>
      <c r="X343" s="47">
        <v>2582.5094339622642</v>
      </c>
      <c r="Y343" s="47">
        <v>0</v>
      </c>
      <c r="Z343" s="47">
        <v>43</v>
      </c>
      <c r="AA343" s="525">
        <v>43</v>
      </c>
      <c r="AB343" s="47">
        <v>0</v>
      </c>
      <c r="AC343" s="429">
        <v>0</v>
      </c>
      <c r="AD343" s="429">
        <v>0</v>
      </c>
      <c r="AE343" s="523">
        <v>43</v>
      </c>
      <c r="AF343" s="524">
        <v>0</v>
      </c>
      <c r="AG343" s="524">
        <v>40</v>
      </c>
      <c r="AH343" s="525">
        <v>40</v>
      </c>
      <c r="AI343" s="524">
        <v>0</v>
      </c>
      <c r="AJ343" s="526">
        <v>43</v>
      </c>
      <c r="AK343" s="526">
        <v>43.318069616753142</v>
      </c>
      <c r="AL343" s="526">
        <v>43.638491984229582</v>
      </c>
      <c r="AM343" s="526">
        <v>43.961284505650724</v>
      </c>
      <c r="AN343" s="526">
        <v>44.286464712969057</v>
      </c>
      <c r="AO343" s="526">
        <v>44.614050267820353</v>
      </c>
      <c r="AP343" s="526">
        <v>44.792448889998326</v>
      </c>
      <c r="AQ343" s="526">
        <v>44.971560876423744</v>
      </c>
      <c r="AR343" s="526">
        <v>45.151389079632956</v>
      </c>
      <c r="AS343" s="526">
        <v>45.331936363568701</v>
      </c>
      <c r="AT343" s="526">
        <v>45.513205603625877</v>
      </c>
      <c r="AU343" s="526">
        <v>45.659668247367613</v>
      </c>
      <c r="AV343" s="526">
        <v>45.806602211591581</v>
      </c>
      <c r="AW343" s="526">
        <v>45.954009013018947</v>
      </c>
      <c r="AX343" s="526">
        <v>46.101890173251761</v>
      </c>
      <c r="AY343" s="526">
        <v>46.25024721878863</v>
      </c>
      <c r="AZ343" s="526">
        <v>40</v>
      </c>
      <c r="BA343" s="526">
        <v>40.295878713258737</v>
      </c>
      <c r="BB343" s="526">
        <v>40.593946031841469</v>
      </c>
      <c r="BC343" s="526">
        <v>40.894218144791374</v>
      </c>
      <c r="BD343" s="526">
        <v>41.196711360901446</v>
      </c>
      <c r="BE343" s="526">
        <v>41.501442109600326</v>
      </c>
      <c r="BF343" s="526">
        <v>41.667394316277509</v>
      </c>
      <c r="BG343" s="526">
        <v>41.834010117603484</v>
      </c>
      <c r="BH343" s="526">
        <v>42.001292167100424</v>
      </c>
      <c r="BI343" s="526">
        <v>42.169243128901115</v>
      </c>
      <c r="BJ343" s="526">
        <v>42.337865677791513</v>
      </c>
      <c r="BK343" s="526">
        <v>42.474109997551267</v>
      </c>
      <c r="BL343" s="526">
        <v>42.610792754968912</v>
      </c>
      <c r="BM343" s="526">
        <v>42.747915360947857</v>
      </c>
      <c r="BN343" s="526">
        <v>42.885479230931871</v>
      </c>
      <c r="BO343" s="526">
        <v>43.023485784919657</v>
      </c>
      <c r="BP343" s="526">
        <v>0</v>
      </c>
      <c r="BQ343" s="526">
        <v>0</v>
      </c>
      <c r="BR343" s="526">
        <v>0</v>
      </c>
      <c r="BS343" s="526">
        <v>0</v>
      </c>
      <c r="BT343" s="526">
        <v>0</v>
      </c>
      <c r="BU343" s="526">
        <v>0</v>
      </c>
      <c r="BV343" s="526">
        <v>0</v>
      </c>
      <c r="BW343" s="526">
        <v>0</v>
      </c>
      <c r="BX343" s="526">
        <v>0</v>
      </c>
      <c r="BY343" s="526">
        <v>0</v>
      </c>
      <c r="BZ343" s="526">
        <v>0</v>
      </c>
      <c r="CA343" s="526">
        <v>0</v>
      </c>
      <c r="CB343" s="526">
        <v>0</v>
      </c>
      <c r="CC343" s="526">
        <v>0</v>
      </c>
      <c r="CD343" s="526">
        <v>0</v>
      </c>
      <c r="CE343" s="526">
        <v>0</v>
      </c>
      <c r="CF343" s="527">
        <v>0</v>
      </c>
      <c r="CG343" s="527">
        <v>0</v>
      </c>
      <c r="CH343" s="527">
        <v>0</v>
      </c>
      <c r="CI343" s="527">
        <v>0</v>
      </c>
      <c r="CJ343" s="527">
        <v>0</v>
      </c>
      <c r="CK343" s="527">
        <v>0</v>
      </c>
      <c r="CL343" s="527">
        <v>0</v>
      </c>
      <c r="CM343" s="527">
        <v>0</v>
      </c>
      <c r="CN343" s="527">
        <v>0</v>
      </c>
      <c r="CO343" s="527">
        <v>0</v>
      </c>
      <c r="CP343" s="527">
        <v>0</v>
      </c>
      <c r="CQ343" s="527">
        <v>0</v>
      </c>
      <c r="CR343" s="527">
        <v>0</v>
      </c>
      <c r="CS343" s="527">
        <v>0</v>
      </c>
      <c r="CT343" s="527">
        <v>0</v>
      </c>
      <c r="CU343" s="527">
        <v>0</v>
      </c>
      <c r="CV343" s="527">
        <v>0</v>
      </c>
      <c r="CW343" s="527">
        <v>0</v>
      </c>
      <c r="CX343" s="527">
        <v>0</v>
      </c>
      <c r="CY343" s="527">
        <v>0</v>
      </c>
      <c r="CZ343" s="527">
        <v>0</v>
      </c>
      <c r="DA343" s="527">
        <v>0</v>
      </c>
      <c r="DB343" s="527">
        <v>0</v>
      </c>
      <c r="DC343" s="527">
        <v>0</v>
      </c>
      <c r="DD343" s="527">
        <v>0</v>
      </c>
      <c r="DE343" s="527">
        <v>0</v>
      </c>
      <c r="DF343" s="527">
        <v>0</v>
      </c>
      <c r="DG343" s="527">
        <v>0</v>
      </c>
      <c r="DH343" s="527">
        <v>0</v>
      </c>
      <c r="DI343" s="527">
        <v>0</v>
      </c>
      <c r="DJ343" s="527">
        <v>0</v>
      </c>
      <c r="DK343" s="527">
        <v>0</v>
      </c>
      <c r="DL343" s="527">
        <v>0</v>
      </c>
      <c r="DM343" s="527">
        <v>0</v>
      </c>
      <c r="DN343" s="527">
        <v>0</v>
      </c>
      <c r="DO343" s="527">
        <v>0</v>
      </c>
      <c r="DP343" s="527">
        <v>0</v>
      </c>
      <c r="DQ343" s="527">
        <v>0</v>
      </c>
      <c r="DR343" s="527">
        <v>0</v>
      </c>
      <c r="DS343" s="527">
        <v>0</v>
      </c>
      <c r="DT343" s="527">
        <v>0</v>
      </c>
      <c r="DU343" s="527">
        <v>0</v>
      </c>
      <c r="DV343" s="527">
        <v>0</v>
      </c>
      <c r="DW343" s="527">
        <v>0</v>
      </c>
      <c r="DX343" s="527">
        <v>0</v>
      </c>
      <c r="DY343" s="527">
        <v>0</v>
      </c>
      <c r="DZ343" s="527">
        <v>0</v>
      </c>
      <c r="EA343" s="527">
        <v>0</v>
      </c>
    </row>
    <row r="344" spans="1:131" ht="15" x14ac:dyDescent="0.25">
      <c r="A344" s="475">
        <v>115</v>
      </c>
      <c r="B344" s="475">
        <v>100</v>
      </c>
      <c r="C344" s="475" t="s">
        <v>1361</v>
      </c>
      <c r="D344" s="2">
        <v>99712</v>
      </c>
      <c r="E344" s="2">
        <v>99712</v>
      </c>
      <c r="F344" s="522" t="s">
        <v>1112</v>
      </c>
      <c r="G344" s="47">
        <v>536</v>
      </c>
      <c r="H344" s="47">
        <v>246</v>
      </c>
      <c r="I344" s="47">
        <v>222</v>
      </c>
      <c r="J344" s="47">
        <v>24</v>
      </c>
      <c r="K344" s="47">
        <v>0</v>
      </c>
      <c r="L344" s="47">
        <v>90</v>
      </c>
      <c r="M344" s="47">
        <v>90</v>
      </c>
      <c r="N344" s="47">
        <v>0</v>
      </c>
      <c r="O344" s="47">
        <v>0</v>
      </c>
      <c r="P344" s="47">
        <v>0</v>
      </c>
      <c r="Q344" s="47">
        <v>90</v>
      </c>
      <c r="R344" s="47">
        <v>0</v>
      </c>
      <c r="S344" s="47">
        <v>2400.2666666666669</v>
      </c>
      <c r="T344" s="47">
        <v>2400.2666666666669</v>
      </c>
      <c r="U344" s="47">
        <v>0</v>
      </c>
      <c r="V344" s="47">
        <v>0</v>
      </c>
      <c r="W344" s="47">
        <v>0</v>
      </c>
      <c r="X344" s="47">
        <v>2400.2666666666669</v>
      </c>
      <c r="Y344" s="47">
        <v>0</v>
      </c>
      <c r="Z344" s="47">
        <v>246</v>
      </c>
      <c r="AA344" s="525">
        <v>246</v>
      </c>
      <c r="AB344" s="47">
        <v>0</v>
      </c>
      <c r="AC344" s="429">
        <v>0</v>
      </c>
      <c r="AD344" s="429">
        <v>0</v>
      </c>
      <c r="AE344" s="523">
        <v>246</v>
      </c>
      <c r="AF344" s="524">
        <v>0</v>
      </c>
      <c r="AG344" s="524">
        <v>222</v>
      </c>
      <c r="AH344" s="525">
        <v>222</v>
      </c>
      <c r="AI344" s="524">
        <v>0</v>
      </c>
      <c r="AJ344" s="526">
        <v>246</v>
      </c>
      <c r="AK344" s="526">
        <v>247.81965408654125</v>
      </c>
      <c r="AL344" s="526">
        <v>249.65276809582505</v>
      </c>
      <c r="AM344" s="526">
        <v>251.49944159046694</v>
      </c>
      <c r="AN344" s="526">
        <v>253.35977486954391</v>
      </c>
      <c r="AO344" s="526">
        <v>255.233868974042</v>
      </c>
      <c r="AP344" s="526">
        <v>256.25447504510669</v>
      </c>
      <c r="AQ344" s="526">
        <v>257.27916222326144</v>
      </c>
      <c r="AR344" s="526">
        <v>258.30794682766759</v>
      </c>
      <c r="AS344" s="526">
        <v>259.34084524274186</v>
      </c>
      <c r="AT344" s="526">
        <v>260.37787391841778</v>
      </c>
      <c r="AU344" s="526">
        <v>261.21577648494031</v>
      </c>
      <c r="AV344" s="526">
        <v>262.05637544305881</v>
      </c>
      <c r="AW344" s="526">
        <v>262.89967946982932</v>
      </c>
      <c r="AX344" s="526">
        <v>263.74569727023101</v>
      </c>
      <c r="AY344" s="526">
        <v>264.59443757725592</v>
      </c>
      <c r="AZ344" s="526">
        <v>222</v>
      </c>
      <c r="BA344" s="526">
        <v>223.64212685858601</v>
      </c>
      <c r="BB344" s="526">
        <v>225.29640047672018</v>
      </c>
      <c r="BC344" s="526">
        <v>226.96291070359212</v>
      </c>
      <c r="BD344" s="526">
        <v>228.64174805300303</v>
      </c>
      <c r="BE344" s="526">
        <v>230.33300370828181</v>
      </c>
      <c r="BF344" s="526">
        <v>231.25403845534018</v>
      </c>
      <c r="BG344" s="526">
        <v>232.17875615269932</v>
      </c>
      <c r="BH344" s="526">
        <v>233.10717152740736</v>
      </c>
      <c r="BI344" s="526">
        <v>234.03929936540121</v>
      </c>
      <c r="BJ344" s="526">
        <v>234.97515451174289</v>
      </c>
      <c r="BK344" s="526">
        <v>235.73131048640954</v>
      </c>
      <c r="BL344" s="526">
        <v>236.48989979007749</v>
      </c>
      <c r="BM344" s="526">
        <v>237.25093025326061</v>
      </c>
      <c r="BN344" s="526">
        <v>238.01440973167189</v>
      </c>
      <c r="BO344" s="526">
        <v>238.78034610630411</v>
      </c>
      <c r="BP344" s="526">
        <v>0</v>
      </c>
      <c r="BQ344" s="526">
        <v>0</v>
      </c>
      <c r="BR344" s="526">
        <v>0</v>
      </c>
      <c r="BS344" s="526">
        <v>0</v>
      </c>
      <c r="BT344" s="526">
        <v>0</v>
      </c>
      <c r="BU344" s="526">
        <v>0</v>
      </c>
      <c r="BV344" s="526">
        <v>0</v>
      </c>
      <c r="BW344" s="526">
        <v>0</v>
      </c>
      <c r="BX344" s="526">
        <v>0</v>
      </c>
      <c r="BY344" s="526">
        <v>0</v>
      </c>
      <c r="BZ344" s="526">
        <v>0</v>
      </c>
      <c r="CA344" s="526">
        <v>0</v>
      </c>
      <c r="CB344" s="526">
        <v>0</v>
      </c>
      <c r="CC344" s="526">
        <v>0</v>
      </c>
      <c r="CD344" s="526">
        <v>0</v>
      </c>
      <c r="CE344" s="526">
        <v>0</v>
      </c>
      <c r="CF344" s="527">
        <v>0</v>
      </c>
      <c r="CG344" s="527">
        <v>0</v>
      </c>
      <c r="CH344" s="527">
        <v>0</v>
      </c>
      <c r="CI344" s="527">
        <v>0</v>
      </c>
      <c r="CJ344" s="527">
        <v>0</v>
      </c>
      <c r="CK344" s="527">
        <v>0</v>
      </c>
      <c r="CL344" s="527">
        <v>0</v>
      </c>
      <c r="CM344" s="527">
        <v>0</v>
      </c>
      <c r="CN344" s="527">
        <v>0</v>
      </c>
      <c r="CO344" s="527">
        <v>0</v>
      </c>
      <c r="CP344" s="527">
        <v>0</v>
      </c>
      <c r="CQ344" s="527">
        <v>0</v>
      </c>
      <c r="CR344" s="527">
        <v>0</v>
      </c>
      <c r="CS344" s="527">
        <v>0</v>
      </c>
      <c r="CT344" s="527">
        <v>0</v>
      </c>
      <c r="CU344" s="527">
        <v>0</v>
      </c>
      <c r="CV344" s="527">
        <v>0</v>
      </c>
      <c r="CW344" s="527">
        <v>0</v>
      </c>
      <c r="CX344" s="527">
        <v>0</v>
      </c>
      <c r="CY344" s="527">
        <v>0</v>
      </c>
      <c r="CZ344" s="527">
        <v>0</v>
      </c>
      <c r="DA344" s="527">
        <v>0</v>
      </c>
      <c r="DB344" s="527">
        <v>0</v>
      </c>
      <c r="DC344" s="527">
        <v>0</v>
      </c>
      <c r="DD344" s="527">
        <v>0</v>
      </c>
      <c r="DE344" s="527">
        <v>0</v>
      </c>
      <c r="DF344" s="527">
        <v>0</v>
      </c>
      <c r="DG344" s="527">
        <v>0</v>
      </c>
      <c r="DH344" s="527">
        <v>0</v>
      </c>
      <c r="DI344" s="527">
        <v>0</v>
      </c>
      <c r="DJ344" s="527">
        <v>0</v>
      </c>
      <c r="DK344" s="527">
        <v>0</v>
      </c>
      <c r="DL344" s="527">
        <v>0</v>
      </c>
      <c r="DM344" s="527">
        <v>0</v>
      </c>
      <c r="DN344" s="527">
        <v>0</v>
      </c>
      <c r="DO344" s="527">
        <v>0</v>
      </c>
      <c r="DP344" s="527">
        <v>0</v>
      </c>
      <c r="DQ344" s="527">
        <v>0</v>
      </c>
      <c r="DR344" s="527">
        <v>0</v>
      </c>
      <c r="DS344" s="527">
        <v>0</v>
      </c>
      <c r="DT344" s="527">
        <v>0</v>
      </c>
      <c r="DU344" s="527">
        <v>0</v>
      </c>
      <c r="DV344" s="527">
        <v>0</v>
      </c>
      <c r="DW344" s="527">
        <v>0</v>
      </c>
      <c r="DX344" s="527">
        <v>0</v>
      </c>
      <c r="DY344" s="527">
        <v>0</v>
      </c>
      <c r="DZ344" s="527">
        <v>0</v>
      </c>
      <c r="EA344" s="527">
        <v>0</v>
      </c>
    </row>
    <row r="345" spans="1:131" ht="15" x14ac:dyDescent="0.25">
      <c r="A345" s="475">
        <v>116</v>
      </c>
      <c r="B345" s="475">
        <v>100</v>
      </c>
      <c r="C345" s="475" t="s">
        <v>1362</v>
      </c>
      <c r="D345" s="2">
        <v>99712</v>
      </c>
      <c r="E345" s="2">
        <v>99712</v>
      </c>
      <c r="F345" s="522" t="s">
        <v>1112</v>
      </c>
      <c r="G345" s="47">
        <v>247</v>
      </c>
      <c r="H345" s="47">
        <v>113</v>
      </c>
      <c r="I345" s="47">
        <v>113</v>
      </c>
      <c r="J345" s="47">
        <v>0</v>
      </c>
      <c r="K345" s="47">
        <v>0</v>
      </c>
      <c r="L345" s="47">
        <v>57</v>
      </c>
      <c r="M345" s="47">
        <v>57</v>
      </c>
      <c r="N345" s="47">
        <v>0</v>
      </c>
      <c r="O345" s="47">
        <v>0</v>
      </c>
      <c r="P345" s="47">
        <v>0</v>
      </c>
      <c r="Q345" s="47">
        <v>57</v>
      </c>
      <c r="R345" s="47">
        <v>0</v>
      </c>
      <c r="S345" s="47">
        <v>2782.9122807017543</v>
      </c>
      <c r="T345" s="47">
        <v>2782.9122807017543</v>
      </c>
      <c r="U345" s="47">
        <v>0</v>
      </c>
      <c r="V345" s="47">
        <v>0</v>
      </c>
      <c r="W345" s="47">
        <v>0</v>
      </c>
      <c r="X345" s="47">
        <v>2782.9122807017543</v>
      </c>
      <c r="Y345" s="47">
        <v>0</v>
      </c>
      <c r="Z345" s="47">
        <v>113</v>
      </c>
      <c r="AA345" s="525">
        <v>113</v>
      </c>
      <c r="AB345" s="47">
        <v>0</v>
      </c>
      <c r="AC345" s="429">
        <v>0</v>
      </c>
      <c r="AD345" s="429">
        <v>0</v>
      </c>
      <c r="AE345" s="523">
        <v>113</v>
      </c>
      <c r="AF345" s="524">
        <v>0</v>
      </c>
      <c r="AG345" s="524">
        <v>113</v>
      </c>
      <c r="AH345" s="525">
        <v>113</v>
      </c>
      <c r="AI345" s="524">
        <v>0</v>
      </c>
      <c r="AJ345" s="526">
        <v>113</v>
      </c>
      <c r="AK345" s="526">
        <v>113.83585736495594</v>
      </c>
      <c r="AL345" s="526">
        <v>114.67789753995216</v>
      </c>
      <c r="AM345" s="526">
        <v>115.52616625903562</v>
      </c>
      <c r="AN345" s="526">
        <v>116.38070959454659</v>
      </c>
      <c r="AO345" s="526">
        <v>117.24157395962092</v>
      </c>
      <c r="AP345" s="526">
        <v>117.71038894348396</v>
      </c>
      <c r="AQ345" s="526">
        <v>118.18107858222983</v>
      </c>
      <c r="AR345" s="526">
        <v>118.65365037205869</v>
      </c>
      <c r="AS345" s="526">
        <v>119.12811183914566</v>
      </c>
      <c r="AT345" s="526">
        <v>119.60447053976102</v>
      </c>
      <c r="AU345" s="526">
        <v>119.98936074308234</v>
      </c>
      <c r="AV345" s="526">
        <v>120.37548953278718</v>
      </c>
      <c r="AW345" s="526">
        <v>120.7628608946777</v>
      </c>
      <c r="AX345" s="526">
        <v>121.15147882738253</v>
      </c>
      <c r="AY345" s="526">
        <v>121.54134734239803</v>
      </c>
      <c r="AZ345" s="526">
        <v>113</v>
      </c>
      <c r="BA345" s="526">
        <v>113.83585736495594</v>
      </c>
      <c r="BB345" s="526">
        <v>114.67789753995216</v>
      </c>
      <c r="BC345" s="526">
        <v>115.52616625903562</v>
      </c>
      <c r="BD345" s="526">
        <v>116.38070959454659</v>
      </c>
      <c r="BE345" s="526">
        <v>117.24157395962092</v>
      </c>
      <c r="BF345" s="526">
        <v>117.71038894348396</v>
      </c>
      <c r="BG345" s="526">
        <v>118.18107858222983</v>
      </c>
      <c r="BH345" s="526">
        <v>118.65365037205869</v>
      </c>
      <c r="BI345" s="526">
        <v>119.12811183914566</v>
      </c>
      <c r="BJ345" s="526">
        <v>119.60447053976102</v>
      </c>
      <c r="BK345" s="526">
        <v>119.98936074308234</v>
      </c>
      <c r="BL345" s="526">
        <v>120.37548953278718</v>
      </c>
      <c r="BM345" s="526">
        <v>120.7628608946777</v>
      </c>
      <c r="BN345" s="526">
        <v>121.15147882738253</v>
      </c>
      <c r="BO345" s="526">
        <v>121.54134734239803</v>
      </c>
      <c r="BP345" s="526">
        <v>0</v>
      </c>
      <c r="BQ345" s="526">
        <v>0</v>
      </c>
      <c r="BR345" s="526">
        <v>0</v>
      </c>
      <c r="BS345" s="526">
        <v>0</v>
      </c>
      <c r="BT345" s="526">
        <v>0</v>
      </c>
      <c r="BU345" s="526">
        <v>0</v>
      </c>
      <c r="BV345" s="526">
        <v>0</v>
      </c>
      <c r="BW345" s="526">
        <v>0</v>
      </c>
      <c r="BX345" s="526">
        <v>0</v>
      </c>
      <c r="BY345" s="526">
        <v>0</v>
      </c>
      <c r="BZ345" s="526">
        <v>0</v>
      </c>
      <c r="CA345" s="526">
        <v>0</v>
      </c>
      <c r="CB345" s="526">
        <v>0</v>
      </c>
      <c r="CC345" s="526">
        <v>0</v>
      </c>
      <c r="CD345" s="526">
        <v>0</v>
      </c>
      <c r="CE345" s="526">
        <v>0</v>
      </c>
      <c r="CF345" s="527">
        <v>0</v>
      </c>
      <c r="CG345" s="527">
        <v>0</v>
      </c>
      <c r="CH345" s="527">
        <v>0</v>
      </c>
      <c r="CI345" s="527">
        <v>0</v>
      </c>
      <c r="CJ345" s="527">
        <v>0</v>
      </c>
      <c r="CK345" s="527">
        <v>0</v>
      </c>
      <c r="CL345" s="527">
        <v>0</v>
      </c>
      <c r="CM345" s="527">
        <v>0</v>
      </c>
      <c r="CN345" s="527">
        <v>0</v>
      </c>
      <c r="CO345" s="527">
        <v>0</v>
      </c>
      <c r="CP345" s="527">
        <v>0</v>
      </c>
      <c r="CQ345" s="527">
        <v>0</v>
      </c>
      <c r="CR345" s="527">
        <v>0</v>
      </c>
      <c r="CS345" s="527">
        <v>0</v>
      </c>
      <c r="CT345" s="527">
        <v>0</v>
      </c>
      <c r="CU345" s="527">
        <v>0</v>
      </c>
      <c r="CV345" s="527">
        <v>0</v>
      </c>
      <c r="CW345" s="527">
        <v>0</v>
      </c>
      <c r="CX345" s="527">
        <v>0</v>
      </c>
      <c r="CY345" s="527">
        <v>0</v>
      </c>
      <c r="CZ345" s="527">
        <v>0</v>
      </c>
      <c r="DA345" s="527">
        <v>0</v>
      </c>
      <c r="DB345" s="527">
        <v>0</v>
      </c>
      <c r="DC345" s="527">
        <v>0</v>
      </c>
      <c r="DD345" s="527">
        <v>0</v>
      </c>
      <c r="DE345" s="527">
        <v>0</v>
      </c>
      <c r="DF345" s="527">
        <v>0</v>
      </c>
      <c r="DG345" s="527">
        <v>0</v>
      </c>
      <c r="DH345" s="527">
        <v>0</v>
      </c>
      <c r="DI345" s="527">
        <v>0</v>
      </c>
      <c r="DJ345" s="527">
        <v>0</v>
      </c>
      <c r="DK345" s="527">
        <v>0</v>
      </c>
      <c r="DL345" s="527">
        <v>0</v>
      </c>
      <c r="DM345" s="527">
        <v>0</v>
      </c>
      <c r="DN345" s="527">
        <v>0</v>
      </c>
      <c r="DO345" s="527">
        <v>0</v>
      </c>
      <c r="DP345" s="527">
        <v>0</v>
      </c>
      <c r="DQ345" s="527">
        <v>0</v>
      </c>
      <c r="DR345" s="527">
        <v>0</v>
      </c>
      <c r="DS345" s="527">
        <v>0</v>
      </c>
      <c r="DT345" s="527">
        <v>0</v>
      </c>
      <c r="DU345" s="527">
        <v>0</v>
      </c>
      <c r="DV345" s="527">
        <v>0</v>
      </c>
      <c r="DW345" s="527">
        <v>0</v>
      </c>
      <c r="DX345" s="527">
        <v>0</v>
      </c>
      <c r="DY345" s="527">
        <v>0</v>
      </c>
      <c r="DZ345" s="527">
        <v>0</v>
      </c>
      <c r="EA345" s="527">
        <v>0</v>
      </c>
    </row>
    <row r="346" spans="1:131" ht="15" x14ac:dyDescent="0.25">
      <c r="A346" s="475">
        <v>117</v>
      </c>
      <c r="B346" s="475">
        <v>100</v>
      </c>
      <c r="C346" s="475" t="s">
        <v>5012</v>
      </c>
      <c r="D346" s="2">
        <v>99712</v>
      </c>
      <c r="E346" s="2">
        <v>99712</v>
      </c>
      <c r="F346" s="522" t="s">
        <v>1112</v>
      </c>
      <c r="G346" s="47">
        <v>125</v>
      </c>
      <c r="H346" s="47">
        <v>52</v>
      </c>
      <c r="I346" s="47">
        <v>41</v>
      </c>
      <c r="J346" s="47">
        <v>11</v>
      </c>
      <c r="K346" s="47">
        <v>0</v>
      </c>
      <c r="L346" s="47">
        <v>27</v>
      </c>
      <c r="M346" s="47">
        <v>27</v>
      </c>
      <c r="N346" s="47">
        <v>1</v>
      </c>
      <c r="O346" s="47">
        <v>0</v>
      </c>
      <c r="P346" s="47">
        <v>0</v>
      </c>
      <c r="Q346" s="47">
        <v>28</v>
      </c>
      <c r="R346" s="47">
        <v>0</v>
      </c>
      <c r="S346" s="47">
        <v>2764.0740740740739</v>
      </c>
      <c r="T346" s="47">
        <v>2764.0740740740739</v>
      </c>
      <c r="U346" s="47">
        <v>3824</v>
      </c>
      <c r="V346" s="47">
        <v>0</v>
      </c>
      <c r="W346" s="47">
        <v>0</v>
      </c>
      <c r="X346" s="47">
        <v>2801.9285714285716</v>
      </c>
      <c r="Y346" s="47">
        <v>0</v>
      </c>
      <c r="Z346" s="47">
        <v>52</v>
      </c>
      <c r="AA346" s="525">
        <v>52</v>
      </c>
      <c r="AB346" s="47">
        <v>0</v>
      </c>
      <c r="AC346" s="429">
        <v>1</v>
      </c>
      <c r="AD346" s="429">
        <v>0</v>
      </c>
      <c r="AE346" s="523">
        <v>53</v>
      </c>
      <c r="AF346" s="524">
        <v>0</v>
      </c>
      <c r="AG346" s="524">
        <v>41</v>
      </c>
      <c r="AH346" s="525">
        <v>41</v>
      </c>
      <c r="AI346" s="524">
        <v>0</v>
      </c>
      <c r="AJ346" s="526">
        <v>52</v>
      </c>
      <c r="AK346" s="526">
        <v>52.384642327236364</v>
      </c>
      <c r="AL346" s="526">
        <v>52.772129841393912</v>
      </c>
      <c r="AM346" s="526">
        <v>53.162483588228781</v>
      </c>
      <c r="AN346" s="526">
        <v>53.555724769171881</v>
      </c>
      <c r="AO346" s="526">
        <v>53.951874742480427</v>
      </c>
      <c r="AP346" s="526">
        <v>54.167612611160763</v>
      </c>
      <c r="AQ346" s="526">
        <v>54.384213152884527</v>
      </c>
      <c r="AR346" s="526">
        <v>54.601679817230547</v>
      </c>
      <c r="AS346" s="526">
        <v>54.820016067571451</v>
      </c>
      <c r="AT346" s="526">
        <v>55.039225381128965</v>
      </c>
      <c r="AU346" s="526">
        <v>55.21634299681665</v>
      </c>
      <c r="AV346" s="526">
        <v>55.394030581459589</v>
      </c>
      <c r="AW346" s="526">
        <v>55.572289969232216</v>
      </c>
      <c r="AX346" s="526">
        <v>55.751123000211436</v>
      </c>
      <c r="AY346" s="526">
        <v>55.930531520395554</v>
      </c>
      <c r="AZ346" s="526">
        <v>41</v>
      </c>
      <c r="BA346" s="526">
        <v>41.303275681090206</v>
      </c>
      <c r="BB346" s="526">
        <v>41.608794682637509</v>
      </c>
      <c r="BC346" s="526">
        <v>41.916573598411155</v>
      </c>
      <c r="BD346" s="526">
        <v>42.226629144923983</v>
      </c>
      <c r="BE346" s="526">
        <v>42.538978162340335</v>
      </c>
      <c r="BF346" s="526">
        <v>42.709079174184446</v>
      </c>
      <c r="BG346" s="526">
        <v>42.879860370543568</v>
      </c>
      <c r="BH346" s="526">
        <v>43.051324471277937</v>
      </c>
      <c r="BI346" s="526">
        <v>43.223474207123644</v>
      </c>
      <c r="BJ346" s="526">
        <v>43.396312319736296</v>
      </c>
      <c r="BK346" s="526">
        <v>43.535962747490053</v>
      </c>
      <c r="BL346" s="526">
        <v>43.67606257384314</v>
      </c>
      <c r="BM346" s="526">
        <v>43.816613244971556</v>
      </c>
      <c r="BN346" s="526">
        <v>43.957616211705165</v>
      </c>
      <c r="BO346" s="526">
        <v>44.09907292954265</v>
      </c>
      <c r="BP346" s="526">
        <v>1</v>
      </c>
      <c r="BQ346" s="526">
        <v>1.0073969678314685</v>
      </c>
      <c r="BR346" s="526">
        <v>1.0148486507960368</v>
      </c>
      <c r="BS346" s="526">
        <v>1.0223554536197843</v>
      </c>
      <c r="BT346" s="526">
        <v>1.0299177840225362</v>
      </c>
      <c r="BU346" s="526">
        <v>1.0375360527400082</v>
      </c>
      <c r="BV346" s="526">
        <v>1.0416848579069378</v>
      </c>
      <c r="BW346" s="526">
        <v>1.045850252940087</v>
      </c>
      <c r="BX346" s="526">
        <v>1.0500323041775106</v>
      </c>
      <c r="BY346" s="526">
        <v>1.0542310782225279</v>
      </c>
      <c r="BZ346" s="526">
        <v>1.0584466419447878</v>
      </c>
      <c r="CA346" s="526">
        <v>1.0618527499387818</v>
      </c>
      <c r="CB346" s="526">
        <v>1.0652698188742229</v>
      </c>
      <c r="CC346" s="526">
        <v>1.0686978840236965</v>
      </c>
      <c r="CD346" s="526">
        <v>1.0721369807732968</v>
      </c>
      <c r="CE346" s="526">
        <v>1.0755871446229914</v>
      </c>
      <c r="CF346" s="527">
        <v>0</v>
      </c>
      <c r="CG346" s="527">
        <v>0</v>
      </c>
      <c r="CH346" s="527">
        <v>0</v>
      </c>
      <c r="CI346" s="527">
        <v>0</v>
      </c>
      <c r="CJ346" s="527">
        <v>0</v>
      </c>
      <c r="CK346" s="527">
        <v>0</v>
      </c>
      <c r="CL346" s="527">
        <v>0</v>
      </c>
      <c r="CM346" s="527">
        <v>0</v>
      </c>
      <c r="CN346" s="527">
        <v>0</v>
      </c>
      <c r="CO346" s="527">
        <v>0</v>
      </c>
      <c r="CP346" s="527">
        <v>0</v>
      </c>
      <c r="CQ346" s="527">
        <v>0</v>
      </c>
      <c r="CR346" s="527">
        <v>0</v>
      </c>
      <c r="CS346" s="527">
        <v>0</v>
      </c>
      <c r="CT346" s="527">
        <v>0</v>
      </c>
      <c r="CU346" s="527">
        <v>0</v>
      </c>
      <c r="CV346" s="527">
        <v>0</v>
      </c>
      <c r="CW346" s="527">
        <v>0</v>
      </c>
      <c r="CX346" s="527">
        <v>0</v>
      </c>
      <c r="CY346" s="527">
        <v>0</v>
      </c>
      <c r="CZ346" s="527">
        <v>0</v>
      </c>
      <c r="DA346" s="527">
        <v>0</v>
      </c>
      <c r="DB346" s="527">
        <v>0</v>
      </c>
      <c r="DC346" s="527">
        <v>0</v>
      </c>
      <c r="DD346" s="527">
        <v>0</v>
      </c>
      <c r="DE346" s="527">
        <v>0</v>
      </c>
      <c r="DF346" s="527">
        <v>0</v>
      </c>
      <c r="DG346" s="527">
        <v>0</v>
      </c>
      <c r="DH346" s="527">
        <v>0</v>
      </c>
      <c r="DI346" s="527">
        <v>0</v>
      </c>
      <c r="DJ346" s="527">
        <v>0</v>
      </c>
      <c r="DK346" s="527">
        <v>0</v>
      </c>
      <c r="DL346" s="527">
        <v>0</v>
      </c>
      <c r="DM346" s="527">
        <v>0</v>
      </c>
      <c r="DN346" s="527">
        <v>0</v>
      </c>
      <c r="DO346" s="527">
        <v>0</v>
      </c>
      <c r="DP346" s="527">
        <v>0</v>
      </c>
      <c r="DQ346" s="527">
        <v>0</v>
      </c>
      <c r="DR346" s="527">
        <v>0</v>
      </c>
      <c r="DS346" s="527">
        <v>0</v>
      </c>
      <c r="DT346" s="527">
        <v>0</v>
      </c>
      <c r="DU346" s="527">
        <v>0</v>
      </c>
      <c r="DV346" s="527">
        <v>0</v>
      </c>
      <c r="DW346" s="527">
        <v>0</v>
      </c>
      <c r="DX346" s="527">
        <v>0</v>
      </c>
      <c r="DY346" s="527">
        <v>0</v>
      </c>
      <c r="DZ346" s="527">
        <v>0</v>
      </c>
      <c r="EA346" s="527">
        <v>0</v>
      </c>
    </row>
    <row r="347" spans="1:131" ht="15" x14ac:dyDescent="0.25">
      <c r="A347" s="475">
        <v>152</v>
      </c>
      <c r="B347" s="475">
        <v>100</v>
      </c>
      <c r="C347" s="475" t="s">
        <v>5013</v>
      </c>
      <c r="D347" s="2">
        <v>99712</v>
      </c>
      <c r="E347" s="2">
        <v>99712</v>
      </c>
      <c r="F347" s="522" t="s">
        <v>1073</v>
      </c>
      <c r="G347" s="47">
        <v>0</v>
      </c>
      <c r="H347" s="47">
        <v>1</v>
      </c>
      <c r="I347" s="47">
        <v>1</v>
      </c>
      <c r="J347" s="47">
        <v>0</v>
      </c>
      <c r="K347" s="47">
        <v>0</v>
      </c>
      <c r="L347" s="47">
        <v>2</v>
      </c>
      <c r="M347" s="47">
        <v>2</v>
      </c>
      <c r="N347" s="47">
        <v>0</v>
      </c>
      <c r="O347" s="47">
        <v>0</v>
      </c>
      <c r="P347" s="47">
        <v>0</v>
      </c>
      <c r="Q347" s="47">
        <v>2</v>
      </c>
      <c r="R347" s="47">
        <v>0</v>
      </c>
      <c r="S347" s="47">
        <v>800</v>
      </c>
      <c r="T347" s="47">
        <v>800</v>
      </c>
      <c r="U347" s="47">
        <v>0</v>
      </c>
      <c r="V347" s="47">
        <v>0</v>
      </c>
      <c r="W347" s="47">
        <v>0</v>
      </c>
      <c r="X347" s="47">
        <v>800</v>
      </c>
      <c r="Y347" s="47">
        <v>0</v>
      </c>
      <c r="Z347" s="47">
        <v>1</v>
      </c>
      <c r="AA347" s="525">
        <v>1</v>
      </c>
      <c r="AB347" s="47">
        <v>0</v>
      </c>
      <c r="AC347" s="429">
        <v>0</v>
      </c>
      <c r="AD347" s="429">
        <v>0</v>
      </c>
      <c r="AE347" s="523">
        <v>1</v>
      </c>
      <c r="AF347" s="524">
        <v>0</v>
      </c>
      <c r="AG347" s="524">
        <v>1</v>
      </c>
      <c r="AH347" s="525">
        <v>1</v>
      </c>
      <c r="AI347" s="524">
        <v>0</v>
      </c>
      <c r="AJ347" s="526">
        <v>1</v>
      </c>
      <c r="AK347" s="526">
        <v>1.0073969678314685</v>
      </c>
      <c r="AL347" s="526">
        <v>1.0148486507960368</v>
      </c>
      <c r="AM347" s="526">
        <v>1.0223554536197843</v>
      </c>
      <c r="AN347" s="526">
        <v>1.0299177840225362</v>
      </c>
      <c r="AO347" s="526">
        <v>1.0375360527400082</v>
      </c>
      <c r="AP347" s="526">
        <v>1.0416848579069378</v>
      </c>
      <c r="AQ347" s="526">
        <v>1.045850252940087</v>
      </c>
      <c r="AR347" s="526">
        <v>1.0500323041775106</v>
      </c>
      <c r="AS347" s="526">
        <v>1.0542310782225279</v>
      </c>
      <c r="AT347" s="526">
        <v>1.0584466419447878</v>
      </c>
      <c r="AU347" s="526">
        <v>1.0618527499387818</v>
      </c>
      <c r="AV347" s="526">
        <v>1.0652698188742229</v>
      </c>
      <c r="AW347" s="526">
        <v>1.0686978840236965</v>
      </c>
      <c r="AX347" s="526">
        <v>1.0721369807732968</v>
      </c>
      <c r="AY347" s="526">
        <v>1.0755871446229914</v>
      </c>
      <c r="AZ347" s="526">
        <v>1</v>
      </c>
      <c r="BA347" s="526">
        <v>1.0073969678314685</v>
      </c>
      <c r="BB347" s="526">
        <v>1.0148486507960368</v>
      </c>
      <c r="BC347" s="526">
        <v>1.0223554536197843</v>
      </c>
      <c r="BD347" s="526">
        <v>1.0299177840225362</v>
      </c>
      <c r="BE347" s="526">
        <v>1.0375360527400082</v>
      </c>
      <c r="BF347" s="526">
        <v>1.0416848579069378</v>
      </c>
      <c r="BG347" s="526">
        <v>1.045850252940087</v>
      </c>
      <c r="BH347" s="526">
        <v>1.0500323041775106</v>
      </c>
      <c r="BI347" s="526">
        <v>1.0542310782225279</v>
      </c>
      <c r="BJ347" s="526">
        <v>1.0584466419447878</v>
      </c>
      <c r="BK347" s="526">
        <v>1.0618527499387818</v>
      </c>
      <c r="BL347" s="526">
        <v>1.0652698188742229</v>
      </c>
      <c r="BM347" s="526">
        <v>1.0686978840236965</v>
      </c>
      <c r="BN347" s="526">
        <v>1.0721369807732968</v>
      </c>
      <c r="BO347" s="526">
        <v>1.0755871446229914</v>
      </c>
      <c r="BP347" s="526">
        <v>0</v>
      </c>
      <c r="BQ347" s="526">
        <v>0</v>
      </c>
      <c r="BR347" s="526">
        <v>0</v>
      </c>
      <c r="BS347" s="526">
        <v>0</v>
      </c>
      <c r="BT347" s="526">
        <v>0</v>
      </c>
      <c r="BU347" s="526">
        <v>0</v>
      </c>
      <c r="BV347" s="526">
        <v>0</v>
      </c>
      <c r="BW347" s="526">
        <v>0</v>
      </c>
      <c r="BX347" s="526">
        <v>0</v>
      </c>
      <c r="BY347" s="526">
        <v>0</v>
      </c>
      <c r="BZ347" s="526">
        <v>0</v>
      </c>
      <c r="CA347" s="526">
        <v>0</v>
      </c>
      <c r="CB347" s="526">
        <v>0</v>
      </c>
      <c r="CC347" s="526">
        <v>0</v>
      </c>
      <c r="CD347" s="526">
        <v>0</v>
      </c>
      <c r="CE347" s="526">
        <v>0</v>
      </c>
      <c r="CF347" s="527">
        <v>0</v>
      </c>
      <c r="CG347" s="527">
        <v>0</v>
      </c>
      <c r="CH347" s="527">
        <v>0</v>
      </c>
      <c r="CI347" s="527">
        <v>0</v>
      </c>
      <c r="CJ347" s="527">
        <v>0</v>
      </c>
      <c r="CK347" s="527">
        <v>0</v>
      </c>
      <c r="CL347" s="527">
        <v>0</v>
      </c>
      <c r="CM347" s="527">
        <v>0</v>
      </c>
      <c r="CN347" s="527">
        <v>0</v>
      </c>
      <c r="CO347" s="527">
        <v>0</v>
      </c>
      <c r="CP347" s="527">
        <v>0</v>
      </c>
      <c r="CQ347" s="527">
        <v>0</v>
      </c>
      <c r="CR347" s="527">
        <v>0</v>
      </c>
      <c r="CS347" s="527">
        <v>0</v>
      </c>
      <c r="CT347" s="527">
        <v>0</v>
      </c>
      <c r="CU347" s="527">
        <v>0</v>
      </c>
      <c r="CV347" s="527">
        <v>0</v>
      </c>
      <c r="CW347" s="527">
        <v>0</v>
      </c>
      <c r="CX347" s="527">
        <v>0</v>
      </c>
      <c r="CY347" s="527">
        <v>0</v>
      </c>
      <c r="CZ347" s="527">
        <v>0</v>
      </c>
      <c r="DA347" s="527">
        <v>0</v>
      </c>
      <c r="DB347" s="527">
        <v>0</v>
      </c>
      <c r="DC347" s="527">
        <v>0</v>
      </c>
      <c r="DD347" s="527">
        <v>0</v>
      </c>
      <c r="DE347" s="527">
        <v>0</v>
      </c>
      <c r="DF347" s="527">
        <v>0</v>
      </c>
      <c r="DG347" s="527">
        <v>0</v>
      </c>
      <c r="DH347" s="527">
        <v>0</v>
      </c>
      <c r="DI347" s="527">
        <v>0</v>
      </c>
      <c r="DJ347" s="527">
        <v>0</v>
      </c>
      <c r="DK347" s="527">
        <v>0</v>
      </c>
      <c r="DL347" s="527">
        <v>0</v>
      </c>
      <c r="DM347" s="527">
        <v>0</v>
      </c>
      <c r="DN347" s="527">
        <v>0</v>
      </c>
      <c r="DO347" s="527">
        <v>0</v>
      </c>
      <c r="DP347" s="527">
        <v>0</v>
      </c>
      <c r="DQ347" s="527">
        <v>0</v>
      </c>
      <c r="DR347" s="527">
        <v>0</v>
      </c>
      <c r="DS347" s="527">
        <v>0</v>
      </c>
      <c r="DT347" s="527">
        <v>0</v>
      </c>
      <c r="DU347" s="527">
        <v>0</v>
      </c>
      <c r="DV347" s="527">
        <v>0</v>
      </c>
      <c r="DW347" s="527">
        <v>0</v>
      </c>
      <c r="DX347" s="527">
        <v>0</v>
      </c>
      <c r="DY347" s="527">
        <v>0</v>
      </c>
      <c r="DZ347" s="527">
        <v>0</v>
      </c>
      <c r="EA347" s="527">
        <v>0</v>
      </c>
    </row>
    <row r="348" spans="1:131" ht="15" x14ac:dyDescent="0.25">
      <c r="A348" s="475">
        <v>96</v>
      </c>
      <c r="B348" s="475">
        <v>101</v>
      </c>
      <c r="C348" s="475" t="s">
        <v>5014</v>
      </c>
      <c r="D348" s="2">
        <v>99709</v>
      </c>
      <c r="E348" s="2">
        <v>99709</v>
      </c>
      <c r="F348" s="522" t="s">
        <v>1073</v>
      </c>
      <c r="G348" s="47">
        <v>9</v>
      </c>
      <c r="H348" s="47">
        <v>4</v>
      </c>
      <c r="I348" s="47">
        <v>4</v>
      </c>
      <c r="J348" s="47">
        <v>0</v>
      </c>
      <c r="K348" s="47">
        <v>0</v>
      </c>
      <c r="L348" s="47">
        <v>21</v>
      </c>
      <c r="M348" s="47">
        <v>21</v>
      </c>
      <c r="N348" s="47">
        <v>0</v>
      </c>
      <c r="O348" s="47">
        <v>0</v>
      </c>
      <c r="P348" s="47">
        <v>0</v>
      </c>
      <c r="Q348" s="47">
        <v>21</v>
      </c>
      <c r="R348" s="47">
        <v>0</v>
      </c>
      <c r="S348" s="47">
        <v>2548</v>
      </c>
      <c r="T348" s="47">
        <v>2548</v>
      </c>
      <c r="U348" s="47">
        <v>0</v>
      </c>
      <c r="V348" s="47">
        <v>0</v>
      </c>
      <c r="W348" s="47">
        <v>0</v>
      </c>
      <c r="X348" s="47">
        <v>2548</v>
      </c>
      <c r="Y348" s="47">
        <v>0</v>
      </c>
      <c r="Z348" s="47">
        <v>4</v>
      </c>
      <c r="AA348" s="525">
        <v>4</v>
      </c>
      <c r="AB348" s="47">
        <v>0</v>
      </c>
      <c r="AC348" s="429">
        <v>0</v>
      </c>
      <c r="AD348" s="429">
        <v>0</v>
      </c>
      <c r="AE348" s="523">
        <v>4</v>
      </c>
      <c r="AF348" s="524">
        <v>0</v>
      </c>
      <c r="AG348" s="524">
        <v>4</v>
      </c>
      <c r="AH348" s="525">
        <v>4</v>
      </c>
      <c r="AI348" s="524">
        <v>0</v>
      </c>
      <c r="AJ348" s="526">
        <v>4</v>
      </c>
      <c r="AK348" s="526">
        <v>4.0295878713258739</v>
      </c>
      <c r="AL348" s="526">
        <v>4.0593946031841472</v>
      </c>
      <c r="AM348" s="526">
        <v>4.0894218144791372</v>
      </c>
      <c r="AN348" s="526">
        <v>4.1196711360901448</v>
      </c>
      <c r="AO348" s="526">
        <v>4.1501442109600326</v>
      </c>
      <c r="AP348" s="526">
        <v>4.1667394316277511</v>
      </c>
      <c r="AQ348" s="526">
        <v>4.1834010117603482</v>
      </c>
      <c r="AR348" s="526">
        <v>4.2001292167100424</v>
      </c>
      <c r="AS348" s="526">
        <v>4.2169243128901117</v>
      </c>
      <c r="AT348" s="526">
        <v>4.2337865677791511</v>
      </c>
      <c r="AU348" s="526">
        <v>4.247410999755127</v>
      </c>
      <c r="AV348" s="526">
        <v>4.2610792754968916</v>
      </c>
      <c r="AW348" s="526">
        <v>4.2747915360947859</v>
      </c>
      <c r="AX348" s="526">
        <v>4.2885479230931871</v>
      </c>
      <c r="AY348" s="526">
        <v>4.3023485784919657</v>
      </c>
      <c r="AZ348" s="526">
        <v>4</v>
      </c>
      <c r="BA348" s="526">
        <v>4.0295878713258739</v>
      </c>
      <c r="BB348" s="526">
        <v>4.0593946031841472</v>
      </c>
      <c r="BC348" s="526">
        <v>4.0894218144791372</v>
      </c>
      <c r="BD348" s="526">
        <v>4.1196711360901448</v>
      </c>
      <c r="BE348" s="526">
        <v>4.1501442109600326</v>
      </c>
      <c r="BF348" s="526">
        <v>4.1667394316277511</v>
      </c>
      <c r="BG348" s="526">
        <v>4.1834010117603482</v>
      </c>
      <c r="BH348" s="526">
        <v>4.2001292167100424</v>
      </c>
      <c r="BI348" s="526">
        <v>4.2169243128901117</v>
      </c>
      <c r="BJ348" s="526">
        <v>4.2337865677791511</v>
      </c>
      <c r="BK348" s="526">
        <v>4.247410999755127</v>
      </c>
      <c r="BL348" s="526">
        <v>4.2610792754968916</v>
      </c>
      <c r="BM348" s="526">
        <v>4.2747915360947859</v>
      </c>
      <c r="BN348" s="526">
        <v>4.2885479230931871</v>
      </c>
      <c r="BO348" s="526">
        <v>4.3023485784919657</v>
      </c>
      <c r="BP348" s="526">
        <v>0</v>
      </c>
      <c r="BQ348" s="526">
        <v>0</v>
      </c>
      <c r="BR348" s="526">
        <v>0</v>
      </c>
      <c r="BS348" s="526">
        <v>0</v>
      </c>
      <c r="BT348" s="526">
        <v>0</v>
      </c>
      <c r="BU348" s="526">
        <v>0</v>
      </c>
      <c r="BV348" s="526">
        <v>0</v>
      </c>
      <c r="BW348" s="526">
        <v>0</v>
      </c>
      <c r="BX348" s="526">
        <v>0</v>
      </c>
      <c r="BY348" s="526">
        <v>0</v>
      </c>
      <c r="BZ348" s="526">
        <v>0</v>
      </c>
      <c r="CA348" s="526">
        <v>0</v>
      </c>
      <c r="CB348" s="526">
        <v>0</v>
      </c>
      <c r="CC348" s="526">
        <v>0</v>
      </c>
      <c r="CD348" s="526">
        <v>0</v>
      </c>
      <c r="CE348" s="526">
        <v>0</v>
      </c>
      <c r="CF348" s="527">
        <v>0</v>
      </c>
      <c r="CG348" s="527">
        <v>0</v>
      </c>
      <c r="CH348" s="527">
        <v>0</v>
      </c>
      <c r="CI348" s="527">
        <v>0</v>
      </c>
      <c r="CJ348" s="527">
        <v>0</v>
      </c>
      <c r="CK348" s="527">
        <v>0</v>
      </c>
      <c r="CL348" s="527">
        <v>0</v>
      </c>
      <c r="CM348" s="527">
        <v>0</v>
      </c>
      <c r="CN348" s="527">
        <v>0</v>
      </c>
      <c r="CO348" s="527">
        <v>0</v>
      </c>
      <c r="CP348" s="527">
        <v>0</v>
      </c>
      <c r="CQ348" s="527">
        <v>0</v>
      </c>
      <c r="CR348" s="527">
        <v>0</v>
      </c>
      <c r="CS348" s="527">
        <v>0</v>
      </c>
      <c r="CT348" s="527">
        <v>0</v>
      </c>
      <c r="CU348" s="527">
        <v>0</v>
      </c>
      <c r="CV348" s="527">
        <v>0</v>
      </c>
      <c r="CW348" s="527">
        <v>0</v>
      </c>
      <c r="CX348" s="527">
        <v>0</v>
      </c>
      <c r="CY348" s="527">
        <v>0</v>
      </c>
      <c r="CZ348" s="527">
        <v>0</v>
      </c>
      <c r="DA348" s="527">
        <v>0</v>
      </c>
      <c r="DB348" s="527">
        <v>0</v>
      </c>
      <c r="DC348" s="527">
        <v>0</v>
      </c>
      <c r="DD348" s="527">
        <v>0</v>
      </c>
      <c r="DE348" s="527">
        <v>0</v>
      </c>
      <c r="DF348" s="527">
        <v>0</v>
      </c>
      <c r="DG348" s="527">
        <v>0</v>
      </c>
      <c r="DH348" s="527">
        <v>0</v>
      </c>
      <c r="DI348" s="527">
        <v>0</v>
      </c>
      <c r="DJ348" s="527">
        <v>0</v>
      </c>
      <c r="DK348" s="527">
        <v>0</v>
      </c>
      <c r="DL348" s="527">
        <v>0</v>
      </c>
      <c r="DM348" s="527">
        <v>0</v>
      </c>
      <c r="DN348" s="527">
        <v>0</v>
      </c>
      <c r="DO348" s="527">
        <v>0</v>
      </c>
      <c r="DP348" s="527">
        <v>0</v>
      </c>
      <c r="DQ348" s="527">
        <v>0</v>
      </c>
      <c r="DR348" s="527">
        <v>0</v>
      </c>
      <c r="DS348" s="527">
        <v>0</v>
      </c>
      <c r="DT348" s="527">
        <v>0</v>
      </c>
      <c r="DU348" s="527">
        <v>0</v>
      </c>
      <c r="DV348" s="527">
        <v>0</v>
      </c>
      <c r="DW348" s="527">
        <v>0</v>
      </c>
      <c r="DX348" s="527">
        <v>0</v>
      </c>
      <c r="DY348" s="527">
        <v>0</v>
      </c>
      <c r="DZ348" s="527">
        <v>0</v>
      </c>
      <c r="EA348" s="527">
        <v>0</v>
      </c>
    </row>
    <row r="349" spans="1:131" ht="15" x14ac:dyDescent="0.25">
      <c r="A349" s="475">
        <v>97</v>
      </c>
      <c r="B349" s="475">
        <v>101</v>
      </c>
      <c r="C349" s="475" t="s">
        <v>5015</v>
      </c>
      <c r="D349" s="2">
        <v>99709</v>
      </c>
      <c r="E349" s="2">
        <v>99709</v>
      </c>
      <c r="F349" s="522" t="s">
        <v>1073</v>
      </c>
      <c r="G349" s="47">
        <v>78</v>
      </c>
      <c r="H349" s="47">
        <v>40</v>
      </c>
      <c r="I349" s="47">
        <v>40</v>
      </c>
      <c r="J349" s="47">
        <v>0</v>
      </c>
      <c r="K349" s="47">
        <v>0</v>
      </c>
      <c r="L349" s="47">
        <v>10</v>
      </c>
      <c r="M349" s="47">
        <v>10</v>
      </c>
      <c r="N349" s="47">
        <v>0</v>
      </c>
      <c r="O349" s="47">
        <v>0</v>
      </c>
      <c r="P349" s="47">
        <v>0</v>
      </c>
      <c r="Q349" s="47">
        <v>10</v>
      </c>
      <c r="R349" s="47">
        <v>0</v>
      </c>
      <c r="S349" s="47">
        <v>2936.7</v>
      </c>
      <c r="T349" s="47">
        <v>2936.7</v>
      </c>
      <c r="U349" s="47">
        <v>0</v>
      </c>
      <c r="V349" s="47">
        <v>0</v>
      </c>
      <c r="W349" s="47">
        <v>0</v>
      </c>
      <c r="X349" s="47">
        <v>2936.7</v>
      </c>
      <c r="Y349" s="47">
        <v>0</v>
      </c>
      <c r="Z349" s="47">
        <v>40</v>
      </c>
      <c r="AA349" s="525">
        <v>40</v>
      </c>
      <c r="AB349" s="47">
        <v>0</v>
      </c>
      <c r="AC349" s="429">
        <v>0</v>
      </c>
      <c r="AD349" s="429">
        <v>0</v>
      </c>
      <c r="AE349" s="523">
        <v>40</v>
      </c>
      <c r="AF349" s="524">
        <v>0</v>
      </c>
      <c r="AG349" s="524">
        <v>40</v>
      </c>
      <c r="AH349" s="525">
        <v>40</v>
      </c>
      <c r="AI349" s="524">
        <v>0</v>
      </c>
      <c r="AJ349" s="526">
        <v>40</v>
      </c>
      <c r="AK349" s="526">
        <v>40.295878713258737</v>
      </c>
      <c r="AL349" s="526">
        <v>40.593946031841469</v>
      </c>
      <c r="AM349" s="526">
        <v>40.894218144791374</v>
      </c>
      <c r="AN349" s="526">
        <v>41.196711360901446</v>
      </c>
      <c r="AO349" s="526">
        <v>41.501442109600326</v>
      </c>
      <c r="AP349" s="526">
        <v>41.667394316277509</v>
      </c>
      <c r="AQ349" s="526">
        <v>41.834010117603484</v>
      </c>
      <c r="AR349" s="526">
        <v>42.001292167100424</v>
      </c>
      <c r="AS349" s="526">
        <v>42.169243128901115</v>
      </c>
      <c r="AT349" s="526">
        <v>42.337865677791513</v>
      </c>
      <c r="AU349" s="526">
        <v>42.474109997551267</v>
      </c>
      <c r="AV349" s="526">
        <v>42.610792754968912</v>
      </c>
      <c r="AW349" s="526">
        <v>42.747915360947857</v>
      </c>
      <c r="AX349" s="526">
        <v>42.885479230931871</v>
      </c>
      <c r="AY349" s="526">
        <v>43.023485784919657</v>
      </c>
      <c r="AZ349" s="526">
        <v>40</v>
      </c>
      <c r="BA349" s="526">
        <v>40.295878713258737</v>
      </c>
      <c r="BB349" s="526">
        <v>40.593946031841469</v>
      </c>
      <c r="BC349" s="526">
        <v>40.894218144791374</v>
      </c>
      <c r="BD349" s="526">
        <v>41.196711360901446</v>
      </c>
      <c r="BE349" s="526">
        <v>41.501442109600326</v>
      </c>
      <c r="BF349" s="526">
        <v>41.667394316277509</v>
      </c>
      <c r="BG349" s="526">
        <v>41.834010117603484</v>
      </c>
      <c r="BH349" s="526">
        <v>42.001292167100424</v>
      </c>
      <c r="BI349" s="526">
        <v>42.169243128901115</v>
      </c>
      <c r="BJ349" s="526">
        <v>42.337865677791513</v>
      </c>
      <c r="BK349" s="526">
        <v>42.474109997551267</v>
      </c>
      <c r="BL349" s="526">
        <v>42.610792754968912</v>
      </c>
      <c r="BM349" s="526">
        <v>42.747915360947857</v>
      </c>
      <c r="BN349" s="526">
        <v>42.885479230931871</v>
      </c>
      <c r="BO349" s="526">
        <v>43.023485784919657</v>
      </c>
      <c r="BP349" s="526">
        <v>0</v>
      </c>
      <c r="BQ349" s="526">
        <v>0</v>
      </c>
      <c r="BR349" s="526">
        <v>0</v>
      </c>
      <c r="BS349" s="526">
        <v>0</v>
      </c>
      <c r="BT349" s="526">
        <v>0</v>
      </c>
      <c r="BU349" s="526">
        <v>0</v>
      </c>
      <c r="BV349" s="526">
        <v>0</v>
      </c>
      <c r="BW349" s="526">
        <v>0</v>
      </c>
      <c r="BX349" s="526">
        <v>0</v>
      </c>
      <c r="BY349" s="526">
        <v>0</v>
      </c>
      <c r="BZ349" s="526">
        <v>0</v>
      </c>
      <c r="CA349" s="526">
        <v>0</v>
      </c>
      <c r="CB349" s="526">
        <v>0</v>
      </c>
      <c r="CC349" s="526">
        <v>0</v>
      </c>
      <c r="CD349" s="526">
        <v>0</v>
      </c>
      <c r="CE349" s="526">
        <v>0</v>
      </c>
      <c r="CF349" s="527">
        <v>0</v>
      </c>
      <c r="CG349" s="527">
        <v>0</v>
      </c>
      <c r="CH349" s="527">
        <v>0</v>
      </c>
      <c r="CI349" s="527">
        <v>0</v>
      </c>
      <c r="CJ349" s="527">
        <v>0</v>
      </c>
      <c r="CK349" s="527">
        <v>0</v>
      </c>
      <c r="CL349" s="527">
        <v>0</v>
      </c>
      <c r="CM349" s="527">
        <v>0</v>
      </c>
      <c r="CN349" s="527">
        <v>0</v>
      </c>
      <c r="CO349" s="527">
        <v>0</v>
      </c>
      <c r="CP349" s="527">
        <v>0</v>
      </c>
      <c r="CQ349" s="527">
        <v>0</v>
      </c>
      <c r="CR349" s="527">
        <v>0</v>
      </c>
      <c r="CS349" s="527">
        <v>0</v>
      </c>
      <c r="CT349" s="527">
        <v>0</v>
      </c>
      <c r="CU349" s="527">
        <v>0</v>
      </c>
      <c r="CV349" s="527">
        <v>0</v>
      </c>
      <c r="CW349" s="527">
        <v>0</v>
      </c>
      <c r="CX349" s="527">
        <v>0</v>
      </c>
      <c r="CY349" s="527">
        <v>0</v>
      </c>
      <c r="CZ349" s="527">
        <v>0</v>
      </c>
      <c r="DA349" s="527">
        <v>0</v>
      </c>
      <c r="DB349" s="527">
        <v>0</v>
      </c>
      <c r="DC349" s="527">
        <v>0</v>
      </c>
      <c r="DD349" s="527">
        <v>0</v>
      </c>
      <c r="DE349" s="527">
        <v>0</v>
      </c>
      <c r="DF349" s="527">
        <v>0</v>
      </c>
      <c r="DG349" s="527">
        <v>0</v>
      </c>
      <c r="DH349" s="527">
        <v>0</v>
      </c>
      <c r="DI349" s="527">
        <v>0</v>
      </c>
      <c r="DJ349" s="527">
        <v>0</v>
      </c>
      <c r="DK349" s="527">
        <v>0</v>
      </c>
      <c r="DL349" s="527">
        <v>0</v>
      </c>
      <c r="DM349" s="527">
        <v>0</v>
      </c>
      <c r="DN349" s="527">
        <v>0</v>
      </c>
      <c r="DO349" s="527">
        <v>0</v>
      </c>
      <c r="DP349" s="527">
        <v>0</v>
      </c>
      <c r="DQ349" s="527">
        <v>0</v>
      </c>
      <c r="DR349" s="527">
        <v>0</v>
      </c>
      <c r="DS349" s="527">
        <v>0</v>
      </c>
      <c r="DT349" s="527">
        <v>0</v>
      </c>
      <c r="DU349" s="527">
        <v>0</v>
      </c>
      <c r="DV349" s="527">
        <v>0</v>
      </c>
      <c r="DW349" s="527">
        <v>0</v>
      </c>
      <c r="DX349" s="527">
        <v>0</v>
      </c>
      <c r="DY349" s="527">
        <v>0</v>
      </c>
      <c r="DZ349" s="527">
        <v>0</v>
      </c>
      <c r="EA349" s="527">
        <v>0</v>
      </c>
    </row>
    <row r="350" spans="1:131" ht="15" x14ac:dyDescent="0.25">
      <c r="A350" s="475">
        <v>100</v>
      </c>
      <c r="B350" s="475">
        <v>101</v>
      </c>
      <c r="C350" s="475" t="s">
        <v>1363</v>
      </c>
      <c r="D350" s="2">
        <v>99709</v>
      </c>
      <c r="E350" s="2">
        <v>99709</v>
      </c>
      <c r="F350" s="522" t="s">
        <v>1112</v>
      </c>
      <c r="G350" s="47">
        <v>13</v>
      </c>
      <c r="H350" s="47">
        <v>3</v>
      </c>
      <c r="I350" s="47">
        <v>2</v>
      </c>
      <c r="J350" s="47">
        <v>1</v>
      </c>
      <c r="K350" s="47">
        <v>0</v>
      </c>
      <c r="L350" s="47">
        <v>37</v>
      </c>
      <c r="M350" s="47">
        <v>37</v>
      </c>
      <c r="N350" s="47">
        <v>0</v>
      </c>
      <c r="O350" s="47">
        <v>0</v>
      </c>
      <c r="P350" s="47">
        <v>0</v>
      </c>
      <c r="Q350" s="47">
        <v>37</v>
      </c>
      <c r="R350" s="47">
        <v>0</v>
      </c>
      <c r="S350" s="47">
        <v>2028</v>
      </c>
      <c r="T350" s="47">
        <v>2028</v>
      </c>
      <c r="U350" s="47">
        <v>0</v>
      </c>
      <c r="V350" s="47">
        <v>0</v>
      </c>
      <c r="W350" s="47">
        <v>0</v>
      </c>
      <c r="X350" s="47">
        <v>2028</v>
      </c>
      <c r="Y350" s="47">
        <v>0</v>
      </c>
      <c r="Z350" s="47">
        <v>3</v>
      </c>
      <c r="AA350" s="525">
        <v>3</v>
      </c>
      <c r="AB350" s="47">
        <v>0</v>
      </c>
      <c r="AC350" s="429">
        <v>0</v>
      </c>
      <c r="AD350" s="429">
        <v>0</v>
      </c>
      <c r="AE350" s="523">
        <v>3</v>
      </c>
      <c r="AF350" s="524">
        <v>0</v>
      </c>
      <c r="AG350" s="524">
        <v>2</v>
      </c>
      <c r="AH350" s="525">
        <v>2</v>
      </c>
      <c r="AI350" s="524">
        <v>0</v>
      </c>
      <c r="AJ350" s="526">
        <v>3</v>
      </c>
      <c r="AK350" s="526">
        <v>3.0221909034944057</v>
      </c>
      <c r="AL350" s="526">
        <v>3.0445459523881104</v>
      </c>
      <c r="AM350" s="526">
        <v>3.0670663608593527</v>
      </c>
      <c r="AN350" s="526">
        <v>3.0897533520676088</v>
      </c>
      <c r="AO350" s="526">
        <v>3.1126081582200245</v>
      </c>
      <c r="AP350" s="526">
        <v>3.1250545737208135</v>
      </c>
      <c r="AQ350" s="526">
        <v>3.1375507588202609</v>
      </c>
      <c r="AR350" s="526">
        <v>3.1500969125325318</v>
      </c>
      <c r="AS350" s="526">
        <v>3.162693234667584</v>
      </c>
      <c r="AT350" s="526">
        <v>3.1753399258343631</v>
      </c>
      <c r="AU350" s="526">
        <v>3.1855582498163453</v>
      </c>
      <c r="AV350" s="526">
        <v>3.1958094566226687</v>
      </c>
      <c r="AW350" s="526">
        <v>3.2060936520710897</v>
      </c>
      <c r="AX350" s="526">
        <v>3.2164109423198903</v>
      </c>
      <c r="AY350" s="526">
        <v>3.2267614338689743</v>
      </c>
      <c r="AZ350" s="526">
        <v>2</v>
      </c>
      <c r="BA350" s="526">
        <v>2.014793935662937</v>
      </c>
      <c r="BB350" s="526">
        <v>2.0296973015920736</v>
      </c>
      <c r="BC350" s="526">
        <v>2.0447109072395686</v>
      </c>
      <c r="BD350" s="526">
        <v>2.0598355680450724</v>
      </c>
      <c r="BE350" s="526">
        <v>2.0750721054800163</v>
      </c>
      <c r="BF350" s="526">
        <v>2.0833697158138755</v>
      </c>
      <c r="BG350" s="526">
        <v>2.0917005058801741</v>
      </c>
      <c r="BH350" s="526">
        <v>2.1000646083550212</v>
      </c>
      <c r="BI350" s="526">
        <v>2.1084621564450559</v>
      </c>
      <c r="BJ350" s="526">
        <v>2.1168932838895755</v>
      </c>
      <c r="BK350" s="526">
        <v>2.1237054998775635</v>
      </c>
      <c r="BL350" s="526">
        <v>2.1305396377484458</v>
      </c>
      <c r="BM350" s="526">
        <v>2.137395768047393</v>
      </c>
      <c r="BN350" s="526">
        <v>2.1442739615465936</v>
      </c>
      <c r="BO350" s="526">
        <v>2.1511742892459829</v>
      </c>
      <c r="BP350" s="526">
        <v>0</v>
      </c>
      <c r="BQ350" s="526">
        <v>0</v>
      </c>
      <c r="BR350" s="526">
        <v>0</v>
      </c>
      <c r="BS350" s="526">
        <v>0</v>
      </c>
      <c r="BT350" s="526">
        <v>0</v>
      </c>
      <c r="BU350" s="526">
        <v>0</v>
      </c>
      <c r="BV350" s="526">
        <v>0</v>
      </c>
      <c r="BW350" s="526">
        <v>0</v>
      </c>
      <c r="BX350" s="526">
        <v>0</v>
      </c>
      <c r="BY350" s="526">
        <v>0</v>
      </c>
      <c r="BZ350" s="526">
        <v>0</v>
      </c>
      <c r="CA350" s="526">
        <v>0</v>
      </c>
      <c r="CB350" s="526">
        <v>0</v>
      </c>
      <c r="CC350" s="526">
        <v>0</v>
      </c>
      <c r="CD350" s="526">
        <v>0</v>
      </c>
      <c r="CE350" s="526">
        <v>0</v>
      </c>
      <c r="CF350" s="527">
        <v>0</v>
      </c>
      <c r="CG350" s="527">
        <v>0</v>
      </c>
      <c r="CH350" s="527">
        <v>0</v>
      </c>
      <c r="CI350" s="527">
        <v>0</v>
      </c>
      <c r="CJ350" s="527">
        <v>0</v>
      </c>
      <c r="CK350" s="527">
        <v>0</v>
      </c>
      <c r="CL350" s="527">
        <v>0</v>
      </c>
      <c r="CM350" s="527">
        <v>0</v>
      </c>
      <c r="CN350" s="527">
        <v>0</v>
      </c>
      <c r="CO350" s="527">
        <v>0</v>
      </c>
      <c r="CP350" s="527">
        <v>0</v>
      </c>
      <c r="CQ350" s="527">
        <v>0</v>
      </c>
      <c r="CR350" s="527">
        <v>0</v>
      </c>
      <c r="CS350" s="527">
        <v>0</v>
      </c>
      <c r="CT350" s="527">
        <v>0</v>
      </c>
      <c r="CU350" s="527">
        <v>0</v>
      </c>
      <c r="CV350" s="527">
        <v>0</v>
      </c>
      <c r="CW350" s="527">
        <v>0</v>
      </c>
      <c r="CX350" s="527">
        <v>0</v>
      </c>
      <c r="CY350" s="527">
        <v>0</v>
      </c>
      <c r="CZ350" s="527">
        <v>0</v>
      </c>
      <c r="DA350" s="527">
        <v>0</v>
      </c>
      <c r="DB350" s="527">
        <v>0</v>
      </c>
      <c r="DC350" s="527">
        <v>0</v>
      </c>
      <c r="DD350" s="527">
        <v>0</v>
      </c>
      <c r="DE350" s="527">
        <v>0</v>
      </c>
      <c r="DF350" s="527">
        <v>0</v>
      </c>
      <c r="DG350" s="527">
        <v>0</v>
      </c>
      <c r="DH350" s="527">
        <v>0</v>
      </c>
      <c r="DI350" s="527">
        <v>0</v>
      </c>
      <c r="DJ350" s="527">
        <v>0</v>
      </c>
      <c r="DK350" s="527">
        <v>0</v>
      </c>
      <c r="DL350" s="527">
        <v>0</v>
      </c>
      <c r="DM350" s="527">
        <v>0</v>
      </c>
      <c r="DN350" s="527">
        <v>0</v>
      </c>
      <c r="DO350" s="527">
        <v>0</v>
      </c>
      <c r="DP350" s="527">
        <v>0</v>
      </c>
      <c r="DQ350" s="527">
        <v>0</v>
      </c>
      <c r="DR350" s="527">
        <v>0</v>
      </c>
      <c r="DS350" s="527">
        <v>0</v>
      </c>
      <c r="DT350" s="527">
        <v>0</v>
      </c>
      <c r="DU350" s="527">
        <v>0</v>
      </c>
      <c r="DV350" s="527">
        <v>0</v>
      </c>
      <c r="DW350" s="527">
        <v>0</v>
      </c>
      <c r="DX350" s="527">
        <v>0</v>
      </c>
      <c r="DY350" s="527">
        <v>0</v>
      </c>
      <c r="DZ350" s="527">
        <v>0</v>
      </c>
      <c r="EA350" s="527">
        <v>0</v>
      </c>
    </row>
    <row r="351" spans="1:131" ht="15" x14ac:dyDescent="0.25">
      <c r="A351" s="475">
        <v>101</v>
      </c>
      <c r="B351" s="475">
        <v>101</v>
      </c>
      <c r="C351" s="475" t="s">
        <v>1364</v>
      </c>
      <c r="D351" s="2">
        <v>99709</v>
      </c>
      <c r="E351" s="2">
        <v>99709</v>
      </c>
      <c r="F351" s="522" t="s">
        <v>1112</v>
      </c>
      <c r="G351" s="47">
        <v>42</v>
      </c>
      <c r="H351" s="47">
        <v>19</v>
      </c>
      <c r="I351" s="47">
        <v>17</v>
      </c>
      <c r="J351" s="47">
        <v>2</v>
      </c>
      <c r="K351" s="47">
        <v>0</v>
      </c>
      <c r="L351" s="47">
        <v>57</v>
      </c>
      <c r="M351" s="47">
        <v>57</v>
      </c>
      <c r="N351" s="47">
        <v>0</v>
      </c>
      <c r="O351" s="47">
        <v>0</v>
      </c>
      <c r="P351" s="47">
        <v>0</v>
      </c>
      <c r="Q351" s="47">
        <v>57</v>
      </c>
      <c r="R351" s="47">
        <v>0</v>
      </c>
      <c r="S351" s="47">
        <v>2176.7368421052633</v>
      </c>
      <c r="T351" s="47">
        <v>2176.7368421052633</v>
      </c>
      <c r="U351" s="47">
        <v>0</v>
      </c>
      <c r="V351" s="47">
        <v>0</v>
      </c>
      <c r="W351" s="47">
        <v>0</v>
      </c>
      <c r="X351" s="47">
        <v>2176.7368421052633</v>
      </c>
      <c r="Y351" s="47">
        <v>0</v>
      </c>
      <c r="Z351" s="47">
        <v>19</v>
      </c>
      <c r="AA351" s="525">
        <v>19</v>
      </c>
      <c r="AB351" s="47">
        <v>0</v>
      </c>
      <c r="AC351" s="429">
        <v>0</v>
      </c>
      <c r="AD351" s="429">
        <v>0</v>
      </c>
      <c r="AE351" s="523">
        <v>19</v>
      </c>
      <c r="AF351" s="524">
        <v>0</v>
      </c>
      <c r="AG351" s="524">
        <v>17</v>
      </c>
      <c r="AH351" s="525">
        <v>17</v>
      </c>
      <c r="AI351" s="524">
        <v>0</v>
      </c>
      <c r="AJ351" s="526">
        <v>19</v>
      </c>
      <c r="AK351" s="526">
        <v>19.1405423887979</v>
      </c>
      <c r="AL351" s="526">
        <v>19.282124365124698</v>
      </c>
      <c r="AM351" s="526">
        <v>19.424753618775902</v>
      </c>
      <c r="AN351" s="526">
        <v>19.568437896428186</v>
      </c>
      <c r="AO351" s="526">
        <v>19.713185002060154</v>
      </c>
      <c r="AP351" s="526">
        <v>19.792012300231818</v>
      </c>
      <c r="AQ351" s="526">
        <v>19.871154805861654</v>
      </c>
      <c r="AR351" s="526">
        <v>19.950613779372702</v>
      </c>
      <c r="AS351" s="526">
        <v>20.030390486228029</v>
      </c>
      <c r="AT351" s="526">
        <v>20.110486196950969</v>
      </c>
      <c r="AU351" s="526">
        <v>20.175202248836854</v>
      </c>
      <c r="AV351" s="526">
        <v>20.240126558610235</v>
      </c>
      <c r="AW351" s="526">
        <v>20.305259796450233</v>
      </c>
      <c r="AX351" s="526">
        <v>20.370602634692638</v>
      </c>
      <c r="AY351" s="526">
        <v>20.436155747836835</v>
      </c>
      <c r="AZ351" s="526">
        <v>17</v>
      </c>
      <c r="BA351" s="526">
        <v>17.125748453134964</v>
      </c>
      <c r="BB351" s="526">
        <v>17.252427063532625</v>
      </c>
      <c r="BC351" s="526">
        <v>17.380042711536333</v>
      </c>
      <c r="BD351" s="526">
        <v>17.508602328383116</v>
      </c>
      <c r="BE351" s="526">
        <v>17.638112896580139</v>
      </c>
      <c r="BF351" s="526">
        <v>17.708642584417941</v>
      </c>
      <c r="BG351" s="526">
        <v>17.779454299981481</v>
      </c>
      <c r="BH351" s="526">
        <v>17.850549171017679</v>
      </c>
      <c r="BI351" s="526">
        <v>17.921928329782975</v>
      </c>
      <c r="BJ351" s="526">
        <v>17.993592913061391</v>
      </c>
      <c r="BK351" s="526">
        <v>18.051496748959291</v>
      </c>
      <c r="BL351" s="526">
        <v>18.109586920861791</v>
      </c>
      <c r="BM351" s="526">
        <v>18.167864028402839</v>
      </c>
      <c r="BN351" s="526">
        <v>18.226328673146046</v>
      </c>
      <c r="BO351" s="526">
        <v>18.284981458590856</v>
      </c>
      <c r="BP351" s="526">
        <v>0</v>
      </c>
      <c r="BQ351" s="526">
        <v>0</v>
      </c>
      <c r="BR351" s="526">
        <v>0</v>
      </c>
      <c r="BS351" s="526">
        <v>0</v>
      </c>
      <c r="BT351" s="526">
        <v>0</v>
      </c>
      <c r="BU351" s="526">
        <v>0</v>
      </c>
      <c r="BV351" s="526">
        <v>0</v>
      </c>
      <c r="BW351" s="526">
        <v>0</v>
      </c>
      <c r="BX351" s="526">
        <v>0</v>
      </c>
      <c r="BY351" s="526">
        <v>0</v>
      </c>
      <c r="BZ351" s="526">
        <v>0</v>
      </c>
      <c r="CA351" s="526">
        <v>0</v>
      </c>
      <c r="CB351" s="526">
        <v>0</v>
      </c>
      <c r="CC351" s="526">
        <v>0</v>
      </c>
      <c r="CD351" s="526">
        <v>0</v>
      </c>
      <c r="CE351" s="526">
        <v>0</v>
      </c>
      <c r="CF351" s="527">
        <v>0</v>
      </c>
      <c r="CG351" s="527">
        <v>0</v>
      </c>
      <c r="CH351" s="527">
        <v>0</v>
      </c>
      <c r="CI351" s="527">
        <v>0</v>
      </c>
      <c r="CJ351" s="527">
        <v>0</v>
      </c>
      <c r="CK351" s="527">
        <v>0</v>
      </c>
      <c r="CL351" s="527">
        <v>0</v>
      </c>
      <c r="CM351" s="527">
        <v>0</v>
      </c>
      <c r="CN351" s="527">
        <v>0</v>
      </c>
      <c r="CO351" s="527">
        <v>0</v>
      </c>
      <c r="CP351" s="527">
        <v>0</v>
      </c>
      <c r="CQ351" s="527">
        <v>0</v>
      </c>
      <c r="CR351" s="527">
        <v>0</v>
      </c>
      <c r="CS351" s="527">
        <v>0</v>
      </c>
      <c r="CT351" s="527">
        <v>0</v>
      </c>
      <c r="CU351" s="527">
        <v>0</v>
      </c>
      <c r="CV351" s="527">
        <v>0</v>
      </c>
      <c r="CW351" s="527">
        <v>0</v>
      </c>
      <c r="CX351" s="527">
        <v>0</v>
      </c>
      <c r="CY351" s="527">
        <v>0</v>
      </c>
      <c r="CZ351" s="527">
        <v>0</v>
      </c>
      <c r="DA351" s="527">
        <v>0</v>
      </c>
      <c r="DB351" s="527">
        <v>0</v>
      </c>
      <c r="DC351" s="527">
        <v>0</v>
      </c>
      <c r="DD351" s="527">
        <v>0</v>
      </c>
      <c r="DE351" s="527">
        <v>0</v>
      </c>
      <c r="DF351" s="527">
        <v>0</v>
      </c>
      <c r="DG351" s="527">
        <v>0</v>
      </c>
      <c r="DH351" s="527">
        <v>0</v>
      </c>
      <c r="DI351" s="527">
        <v>0</v>
      </c>
      <c r="DJ351" s="527">
        <v>0</v>
      </c>
      <c r="DK351" s="527">
        <v>0</v>
      </c>
      <c r="DL351" s="527">
        <v>0</v>
      </c>
      <c r="DM351" s="527">
        <v>0</v>
      </c>
      <c r="DN351" s="527">
        <v>0</v>
      </c>
      <c r="DO351" s="527">
        <v>0</v>
      </c>
      <c r="DP351" s="527">
        <v>0</v>
      </c>
      <c r="DQ351" s="527">
        <v>0</v>
      </c>
      <c r="DR351" s="527">
        <v>0</v>
      </c>
      <c r="DS351" s="527">
        <v>0</v>
      </c>
      <c r="DT351" s="527">
        <v>0</v>
      </c>
      <c r="DU351" s="527">
        <v>0</v>
      </c>
      <c r="DV351" s="527">
        <v>0</v>
      </c>
      <c r="DW351" s="527">
        <v>0</v>
      </c>
      <c r="DX351" s="527">
        <v>0</v>
      </c>
      <c r="DY351" s="527">
        <v>0</v>
      </c>
      <c r="DZ351" s="527">
        <v>0</v>
      </c>
      <c r="EA351" s="527">
        <v>0</v>
      </c>
    </row>
    <row r="352" spans="1:131" ht="15" x14ac:dyDescent="0.25">
      <c r="A352" s="475">
        <v>104</v>
      </c>
      <c r="B352" s="475">
        <v>101</v>
      </c>
      <c r="C352" s="475" t="s">
        <v>1365</v>
      </c>
      <c r="D352" s="2">
        <v>99709</v>
      </c>
      <c r="E352" s="2">
        <v>99709</v>
      </c>
      <c r="F352" s="522" t="s">
        <v>1112</v>
      </c>
      <c r="G352" s="47">
        <v>67</v>
      </c>
      <c r="H352" s="47">
        <v>29</v>
      </c>
      <c r="I352" s="47">
        <v>20</v>
      </c>
      <c r="J352" s="47">
        <v>9</v>
      </c>
      <c r="K352" s="47">
        <v>1</v>
      </c>
      <c r="L352" s="47">
        <v>110</v>
      </c>
      <c r="M352" s="47">
        <v>111</v>
      </c>
      <c r="N352" s="47">
        <v>3</v>
      </c>
      <c r="O352" s="47">
        <v>0</v>
      </c>
      <c r="P352" s="47">
        <v>0</v>
      </c>
      <c r="Q352" s="47">
        <v>114</v>
      </c>
      <c r="R352" s="47">
        <v>3452</v>
      </c>
      <c r="S352" s="47">
        <v>2332.909090909091</v>
      </c>
      <c r="T352" s="47">
        <v>2342.9909909909911</v>
      </c>
      <c r="U352" s="47">
        <v>5083.333333333333</v>
      </c>
      <c r="V352" s="47">
        <v>0</v>
      </c>
      <c r="W352" s="47">
        <v>0</v>
      </c>
      <c r="X352" s="47">
        <v>2415.1052631578946</v>
      </c>
      <c r="Y352" s="47">
        <v>0.26126126126126126</v>
      </c>
      <c r="Z352" s="47">
        <v>28.738738738738739</v>
      </c>
      <c r="AA352" s="525">
        <v>29</v>
      </c>
      <c r="AB352" s="47">
        <v>0</v>
      </c>
      <c r="AC352" s="429">
        <v>3</v>
      </c>
      <c r="AD352" s="429">
        <v>0</v>
      </c>
      <c r="AE352" s="523">
        <v>32</v>
      </c>
      <c r="AF352" s="524">
        <v>0.18018018018018017</v>
      </c>
      <c r="AG352" s="524">
        <v>19.81981981981982</v>
      </c>
      <c r="AH352" s="525">
        <v>20</v>
      </c>
      <c r="AI352" s="524">
        <v>0</v>
      </c>
      <c r="AJ352" s="526">
        <v>29</v>
      </c>
      <c r="AK352" s="526">
        <v>29.214512067112587</v>
      </c>
      <c r="AL352" s="526">
        <v>29.430610873085069</v>
      </c>
      <c r="AM352" s="526">
        <v>29.648308154973744</v>
      </c>
      <c r="AN352" s="526">
        <v>29.867615736653551</v>
      </c>
      <c r="AO352" s="526">
        <v>30.088545529460237</v>
      </c>
      <c r="AP352" s="526">
        <v>30.208860879301195</v>
      </c>
      <c r="AQ352" s="526">
        <v>30.329657335262524</v>
      </c>
      <c r="AR352" s="526">
        <v>30.450936821147806</v>
      </c>
      <c r="AS352" s="526">
        <v>30.572701268453311</v>
      </c>
      <c r="AT352" s="526">
        <v>30.694952616398844</v>
      </c>
      <c r="AU352" s="526">
        <v>30.793729748224671</v>
      </c>
      <c r="AV352" s="526">
        <v>30.892824747352464</v>
      </c>
      <c r="AW352" s="526">
        <v>30.992238636687198</v>
      </c>
      <c r="AX352" s="526">
        <v>31.091972442425607</v>
      </c>
      <c r="AY352" s="526">
        <v>31.192027194066753</v>
      </c>
      <c r="AZ352" s="526">
        <v>20</v>
      </c>
      <c r="BA352" s="526">
        <v>20.147939356629369</v>
      </c>
      <c r="BB352" s="526">
        <v>20.296973015920734</v>
      </c>
      <c r="BC352" s="526">
        <v>20.447109072395687</v>
      </c>
      <c r="BD352" s="526">
        <v>20.598355680450723</v>
      </c>
      <c r="BE352" s="526">
        <v>20.750721054800163</v>
      </c>
      <c r="BF352" s="526">
        <v>20.833697158138754</v>
      </c>
      <c r="BG352" s="526">
        <v>20.917005058801742</v>
      </c>
      <c r="BH352" s="526">
        <v>21.000646083550212</v>
      </c>
      <c r="BI352" s="526">
        <v>21.084621564450558</v>
      </c>
      <c r="BJ352" s="526">
        <v>21.168932838895756</v>
      </c>
      <c r="BK352" s="526">
        <v>21.237054998775633</v>
      </c>
      <c r="BL352" s="526">
        <v>21.305396377484456</v>
      </c>
      <c r="BM352" s="526">
        <v>21.373957680473929</v>
      </c>
      <c r="BN352" s="526">
        <v>21.442739615465936</v>
      </c>
      <c r="BO352" s="526">
        <v>21.511742892459829</v>
      </c>
      <c r="BP352" s="526">
        <v>3</v>
      </c>
      <c r="BQ352" s="526">
        <v>3.0221909034944057</v>
      </c>
      <c r="BR352" s="526">
        <v>3.0445459523881104</v>
      </c>
      <c r="BS352" s="526">
        <v>3.0670663608593527</v>
      </c>
      <c r="BT352" s="526">
        <v>3.0897533520676088</v>
      </c>
      <c r="BU352" s="526">
        <v>3.1126081582200245</v>
      </c>
      <c r="BV352" s="526">
        <v>3.1250545737208135</v>
      </c>
      <c r="BW352" s="526">
        <v>3.1375507588202609</v>
      </c>
      <c r="BX352" s="526">
        <v>3.1500969125325318</v>
      </c>
      <c r="BY352" s="526">
        <v>3.162693234667584</v>
      </c>
      <c r="BZ352" s="526">
        <v>3.1753399258343631</v>
      </c>
      <c r="CA352" s="526">
        <v>3.1855582498163453</v>
      </c>
      <c r="CB352" s="526">
        <v>3.1958094566226687</v>
      </c>
      <c r="CC352" s="526">
        <v>3.2060936520710897</v>
      </c>
      <c r="CD352" s="526">
        <v>3.2164109423198903</v>
      </c>
      <c r="CE352" s="526">
        <v>3.2267614338689743</v>
      </c>
      <c r="CF352" s="527">
        <v>0</v>
      </c>
      <c r="CG352" s="527">
        <v>0</v>
      </c>
      <c r="CH352" s="527">
        <v>0</v>
      </c>
      <c r="CI352" s="527">
        <v>0</v>
      </c>
      <c r="CJ352" s="527">
        <v>0</v>
      </c>
      <c r="CK352" s="527">
        <v>0</v>
      </c>
      <c r="CL352" s="527">
        <v>0</v>
      </c>
      <c r="CM352" s="527">
        <v>0</v>
      </c>
      <c r="CN352" s="527">
        <v>0</v>
      </c>
      <c r="CO352" s="527">
        <v>0</v>
      </c>
      <c r="CP352" s="527">
        <v>0</v>
      </c>
      <c r="CQ352" s="527">
        <v>0</v>
      </c>
      <c r="CR352" s="527">
        <v>0</v>
      </c>
      <c r="CS352" s="527">
        <v>0</v>
      </c>
      <c r="CT352" s="527">
        <v>0</v>
      </c>
      <c r="CU352" s="527">
        <v>0</v>
      </c>
      <c r="CV352" s="527">
        <v>0</v>
      </c>
      <c r="CW352" s="527">
        <v>0</v>
      </c>
      <c r="CX352" s="527">
        <v>0</v>
      </c>
      <c r="CY352" s="527">
        <v>0</v>
      </c>
      <c r="CZ352" s="527">
        <v>0</v>
      </c>
      <c r="DA352" s="527">
        <v>0</v>
      </c>
      <c r="DB352" s="527">
        <v>0</v>
      </c>
      <c r="DC352" s="527">
        <v>0</v>
      </c>
      <c r="DD352" s="527">
        <v>0</v>
      </c>
      <c r="DE352" s="527">
        <v>0</v>
      </c>
      <c r="DF352" s="527">
        <v>0</v>
      </c>
      <c r="DG352" s="527">
        <v>0</v>
      </c>
      <c r="DH352" s="527">
        <v>0</v>
      </c>
      <c r="DI352" s="527">
        <v>0</v>
      </c>
      <c r="DJ352" s="527">
        <v>0</v>
      </c>
      <c r="DK352" s="527">
        <v>0</v>
      </c>
      <c r="DL352" s="527">
        <v>0</v>
      </c>
      <c r="DM352" s="527">
        <v>0</v>
      </c>
      <c r="DN352" s="527">
        <v>0</v>
      </c>
      <c r="DO352" s="527">
        <v>0</v>
      </c>
      <c r="DP352" s="527">
        <v>0</v>
      </c>
      <c r="DQ352" s="527">
        <v>0</v>
      </c>
      <c r="DR352" s="527">
        <v>0</v>
      </c>
      <c r="DS352" s="527">
        <v>0</v>
      </c>
      <c r="DT352" s="527">
        <v>0</v>
      </c>
      <c r="DU352" s="527">
        <v>0</v>
      </c>
      <c r="DV352" s="527">
        <v>0</v>
      </c>
      <c r="DW352" s="527">
        <v>0</v>
      </c>
      <c r="DX352" s="527">
        <v>0</v>
      </c>
      <c r="DY352" s="527">
        <v>0</v>
      </c>
      <c r="DZ352" s="527">
        <v>0</v>
      </c>
      <c r="EA352" s="527">
        <v>0</v>
      </c>
    </row>
    <row r="353" spans="1:131" ht="15" x14ac:dyDescent="0.25">
      <c r="A353" s="475">
        <v>106</v>
      </c>
      <c r="B353" s="475">
        <v>101</v>
      </c>
      <c r="C353" s="475" t="s">
        <v>1366</v>
      </c>
      <c r="D353" s="2">
        <v>99709</v>
      </c>
      <c r="E353" s="2">
        <v>99709</v>
      </c>
      <c r="F353" s="522" t="s">
        <v>1112</v>
      </c>
      <c r="G353" s="47">
        <v>171</v>
      </c>
      <c r="H353" s="47">
        <v>132</v>
      </c>
      <c r="I353" s="47">
        <v>96</v>
      </c>
      <c r="J353" s="47">
        <v>36</v>
      </c>
      <c r="K353" s="47">
        <v>0</v>
      </c>
      <c r="L353" s="47">
        <v>1</v>
      </c>
      <c r="M353" s="47">
        <v>1</v>
      </c>
      <c r="N353" s="47">
        <v>0</v>
      </c>
      <c r="O353" s="47">
        <v>0</v>
      </c>
      <c r="P353" s="47">
        <v>0</v>
      </c>
      <c r="Q353" s="47">
        <v>1</v>
      </c>
      <c r="R353" s="47">
        <v>0</v>
      </c>
      <c r="S353" s="47">
        <v>3292</v>
      </c>
      <c r="T353" s="47">
        <v>3292</v>
      </c>
      <c r="U353" s="47">
        <v>0</v>
      </c>
      <c r="V353" s="47">
        <v>0</v>
      </c>
      <c r="W353" s="47">
        <v>0</v>
      </c>
      <c r="X353" s="47">
        <v>3292</v>
      </c>
      <c r="Y353" s="47">
        <v>0</v>
      </c>
      <c r="Z353" s="47">
        <v>132</v>
      </c>
      <c r="AA353" s="525">
        <v>132</v>
      </c>
      <c r="AB353" s="47">
        <v>0</v>
      </c>
      <c r="AC353" s="429">
        <v>0</v>
      </c>
      <c r="AD353" s="429">
        <v>0</v>
      </c>
      <c r="AE353" s="523">
        <v>132</v>
      </c>
      <c r="AF353" s="524">
        <v>0</v>
      </c>
      <c r="AG353" s="524">
        <v>96</v>
      </c>
      <c r="AH353" s="525">
        <v>96</v>
      </c>
      <c r="AI353" s="524">
        <v>0</v>
      </c>
      <c r="AJ353" s="526">
        <v>132</v>
      </c>
      <c r="AK353" s="526">
        <v>132.97639975375384</v>
      </c>
      <c r="AL353" s="526">
        <v>133.96002190507687</v>
      </c>
      <c r="AM353" s="526">
        <v>134.95091987781151</v>
      </c>
      <c r="AN353" s="526">
        <v>135.94914749097478</v>
      </c>
      <c r="AO353" s="526">
        <v>136.95475896168108</v>
      </c>
      <c r="AP353" s="526">
        <v>137.50240124371578</v>
      </c>
      <c r="AQ353" s="526">
        <v>138.05223338809148</v>
      </c>
      <c r="AR353" s="526">
        <v>138.60426415143141</v>
      </c>
      <c r="AS353" s="526">
        <v>139.15850232537369</v>
      </c>
      <c r="AT353" s="526">
        <v>139.714956736712</v>
      </c>
      <c r="AU353" s="526">
        <v>140.16456299191918</v>
      </c>
      <c r="AV353" s="526">
        <v>140.61561609139741</v>
      </c>
      <c r="AW353" s="526">
        <v>141.06812069112794</v>
      </c>
      <c r="AX353" s="526">
        <v>141.52208146207516</v>
      </c>
      <c r="AY353" s="526">
        <v>141.97750309023488</v>
      </c>
      <c r="AZ353" s="526">
        <v>96</v>
      </c>
      <c r="BA353" s="526">
        <v>96.710108911820981</v>
      </c>
      <c r="BB353" s="526">
        <v>97.425470476419534</v>
      </c>
      <c r="BC353" s="526">
        <v>98.146123547499286</v>
      </c>
      <c r="BD353" s="526">
        <v>98.872107266163482</v>
      </c>
      <c r="BE353" s="526">
        <v>99.603461063040783</v>
      </c>
      <c r="BF353" s="526">
        <v>100.00174635906603</v>
      </c>
      <c r="BG353" s="526">
        <v>100.40162428224835</v>
      </c>
      <c r="BH353" s="526">
        <v>100.80310120104102</v>
      </c>
      <c r="BI353" s="526">
        <v>101.20618350936269</v>
      </c>
      <c r="BJ353" s="526">
        <v>101.61087762669962</v>
      </c>
      <c r="BK353" s="526">
        <v>101.93786399412305</v>
      </c>
      <c r="BL353" s="526">
        <v>102.2659026119254</v>
      </c>
      <c r="BM353" s="526">
        <v>102.59499686627487</v>
      </c>
      <c r="BN353" s="526">
        <v>102.92515015423649</v>
      </c>
      <c r="BO353" s="526">
        <v>103.25636588380718</v>
      </c>
      <c r="BP353" s="526">
        <v>0</v>
      </c>
      <c r="BQ353" s="526">
        <v>0</v>
      </c>
      <c r="BR353" s="526">
        <v>0</v>
      </c>
      <c r="BS353" s="526">
        <v>0</v>
      </c>
      <c r="BT353" s="526">
        <v>0</v>
      </c>
      <c r="BU353" s="526">
        <v>0</v>
      </c>
      <c r="BV353" s="526">
        <v>0</v>
      </c>
      <c r="BW353" s="526">
        <v>0</v>
      </c>
      <c r="BX353" s="526">
        <v>0</v>
      </c>
      <c r="BY353" s="526">
        <v>0</v>
      </c>
      <c r="BZ353" s="526">
        <v>0</v>
      </c>
      <c r="CA353" s="526">
        <v>0</v>
      </c>
      <c r="CB353" s="526">
        <v>0</v>
      </c>
      <c r="CC353" s="526">
        <v>0</v>
      </c>
      <c r="CD353" s="526">
        <v>0</v>
      </c>
      <c r="CE353" s="526">
        <v>0</v>
      </c>
      <c r="CF353" s="527">
        <v>0</v>
      </c>
      <c r="CG353" s="527">
        <v>0</v>
      </c>
      <c r="CH353" s="527">
        <v>0</v>
      </c>
      <c r="CI353" s="527">
        <v>0</v>
      </c>
      <c r="CJ353" s="527">
        <v>0</v>
      </c>
      <c r="CK353" s="527">
        <v>0</v>
      </c>
      <c r="CL353" s="527">
        <v>0</v>
      </c>
      <c r="CM353" s="527">
        <v>0</v>
      </c>
      <c r="CN353" s="527">
        <v>0</v>
      </c>
      <c r="CO353" s="527">
        <v>0</v>
      </c>
      <c r="CP353" s="527">
        <v>0</v>
      </c>
      <c r="CQ353" s="527">
        <v>0</v>
      </c>
      <c r="CR353" s="527">
        <v>0</v>
      </c>
      <c r="CS353" s="527">
        <v>0</v>
      </c>
      <c r="CT353" s="527">
        <v>0</v>
      </c>
      <c r="CU353" s="527">
        <v>0</v>
      </c>
      <c r="CV353" s="527">
        <v>0</v>
      </c>
      <c r="CW353" s="527">
        <v>0</v>
      </c>
      <c r="CX353" s="527">
        <v>0</v>
      </c>
      <c r="CY353" s="527">
        <v>0</v>
      </c>
      <c r="CZ353" s="527">
        <v>0</v>
      </c>
      <c r="DA353" s="527">
        <v>0</v>
      </c>
      <c r="DB353" s="527">
        <v>0</v>
      </c>
      <c r="DC353" s="527">
        <v>0</v>
      </c>
      <c r="DD353" s="527">
        <v>0</v>
      </c>
      <c r="DE353" s="527">
        <v>0</v>
      </c>
      <c r="DF353" s="527">
        <v>0</v>
      </c>
      <c r="DG353" s="527">
        <v>0</v>
      </c>
      <c r="DH353" s="527">
        <v>0</v>
      </c>
      <c r="DI353" s="527">
        <v>0</v>
      </c>
      <c r="DJ353" s="527">
        <v>0</v>
      </c>
      <c r="DK353" s="527">
        <v>0</v>
      </c>
      <c r="DL353" s="527">
        <v>0</v>
      </c>
      <c r="DM353" s="527">
        <v>0</v>
      </c>
      <c r="DN353" s="527">
        <v>0</v>
      </c>
      <c r="DO353" s="527">
        <v>0</v>
      </c>
      <c r="DP353" s="527">
        <v>0</v>
      </c>
      <c r="DQ353" s="527">
        <v>0</v>
      </c>
      <c r="DR353" s="527">
        <v>0</v>
      </c>
      <c r="DS353" s="527">
        <v>0</v>
      </c>
      <c r="DT353" s="527">
        <v>0</v>
      </c>
      <c r="DU353" s="527">
        <v>0</v>
      </c>
      <c r="DV353" s="527">
        <v>0</v>
      </c>
      <c r="DW353" s="527">
        <v>0</v>
      </c>
      <c r="DX353" s="527">
        <v>0</v>
      </c>
      <c r="DY353" s="527">
        <v>0</v>
      </c>
      <c r="DZ353" s="527">
        <v>0</v>
      </c>
      <c r="EA353" s="527">
        <v>0</v>
      </c>
    </row>
    <row r="354" spans="1:131" ht="15" x14ac:dyDescent="0.25">
      <c r="A354" s="475">
        <v>109</v>
      </c>
      <c r="B354" s="475">
        <v>101</v>
      </c>
      <c r="C354" s="475" t="s">
        <v>1367</v>
      </c>
      <c r="D354" s="2">
        <v>99712</v>
      </c>
      <c r="E354" s="2">
        <v>99712</v>
      </c>
      <c r="F354" s="522" t="s">
        <v>1112</v>
      </c>
      <c r="G354" s="47">
        <v>377</v>
      </c>
      <c r="H354" s="47">
        <v>208</v>
      </c>
      <c r="I354" s="47">
        <v>184</v>
      </c>
      <c r="J354" s="47">
        <v>24</v>
      </c>
      <c r="K354" s="47">
        <v>0</v>
      </c>
      <c r="L354" s="47">
        <v>30</v>
      </c>
      <c r="M354" s="47">
        <v>30</v>
      </c>
      <c r="N354" s="47">
        <v>2</v>
      </c>
      <c r="O354" s="47">
        <v>0</v>
      </c>
      <c r="P354" s="47">
        <v>0</v>
      </c>
      <c r="Q354" s="47">
        <v>32</v>
      </c>
      <c r="R354" s="47">
        <v>0</v>
      </c>
      <c r="S354" s="47">
        <v>1849.4</v>
      </c>
      <c r="T354" s="47">
        <v>1849.4</v>
      </c>
      <c r="U354" s="47">
        <v>424</v>
      </c>
      <c r="V354" s="47">
        <v>0</v>
      </c>
      <c r="W354" s="47">
        <v>0</v>
      </c>
      <c r="X354" s="47">
        <v>1760.3125</v>
      </c>
      <c r="Y354" s="47">
        <v>0</v>
      </c>
      <c r="Z354" s="47">
        <v>208</v>
      </c>
      <c r="AA354" s="525">
        <v>208</v>
      </c>
      <c r="AB354" s="47">
        <v>0</v>
      </c>
      <c r="AC354" s="429">
        <v>2</v>
      </c>
      <c r="AD354" s="429">
        <v>0</v>
      </c>
      <c r="AE354" s="523">
        <v>210</v>
      </c>
      <c r="AF354" s="524">
        <v>0</v>
      </c>
      <c r="AG354" s="524">
        <v>184</v>
      </c>
      <c r="AH354" s="525">
        <v>184</v>
      </c>
      <c r="AI354" s="524">
        <v>0</v>
      </c>
      <c r="AJ354" s="526">
        <v>208</v>
      </c>
      <c r="AK354" s="526">
        <v>209.53856930894545</v>
      </c>
      <c r="AL354" s="526">
        <v>211.08851936557565</v>
      </c>
      <c r="AM354" s="526">
        <v>212.64993435291512</v>
      </c>
      <c r="AN354" s="526">
        <v>214.22289907668753</v>
      </c>
      <c r="AO354" s="526">
        <v>215.80749896992171</v>
      </c>
      <c r="AP354" s="526">
        <v>216.67045044464305</v>
      </c>
      <c r="AQ354" s="526">
        <v>217.53685261153811</v>
      </c>
      <c r="AR354" s="526">
        <v>218.40671926892219</v>
      </c>
      <c r="AS354" s="526">
        <v>219.28006427028581</v>
      </c>
      <c r="AT354" s="526">
        <v>220.15690152451586</v>
      </c>
      <c r="AU354" s="526">
        <v>220.8653719872666</v>
      </c>
      <c r="AV354" s="526">
        <v>221.57612232583836</v>
      </c>
      <c r="AW354" s="526">
        <v>222.28915987692886</v>
      </c>
      <c r="AX354" s="526">
        <v>223.00449200084574</v>
      </c>
      <c r="AY354" s="526">
        <v>223.72212608158222</v>
      </c>
      <c r="AZ354" s="526">
        <v>184</v>
      </c>
      <c r="BA354" s="526">
        <v>185.36104208099019</v>
      </c>
      <c r="BB354" s="526">
        <v>186.73215174647078</v>
      </c>
      <c r="BC354" s="526">
        <v>188.11340346604032</v>
      </c>
      <c r="BD354" s="526">
        <v>189.50487226014667</v>
      </c>
      <c r="BE354" s="526">
        <v>190.90663370416149</v>
      </c>
      <c r="BF354" s="526">
        <v>191.67001385487654</v>
      </c>
      <c r="BG354" s="526">
        <v>192.43644654097602</v>
      </c>
      <c r="BH354" s="526">
        <v>193.20594396866196</v>
      </c>
      <c r="BI354" s="526">
        <v>193.97851839294515</v>
      </c>
      <c r="BJ354" s="526">
        <v>194.75418211784094</v>
      </c>
      <c r="BK354" s="526">
        <v>195.38090598873583</v>
      </c>
      <c r="BL354" s="526">
        <v>196.009646672857</v>
      </c>
      <c r="BM354" s="526">
        <v>196.64041066036015</v>
      </c>
      <c r="BN354" s="526">
        <v>197.2732044622866</v>
      </c>
      <c r="BO354" s="526">
        <v>197.90803461063041</v>
      </c>
      <c r="BP354" s="526">
        <v>2</v>
      </c>
      <c r="BQ354" s="526">
        <v>2.014793935662937</v>
      </c>
      <c r="BR354" s="526">
        <v>2.0296973015920736</v>
      </c>
      <c r="BS354" s="526">
        <v>2.0447109072395686</v>
      </c>
      <c r="BT354" s="526">
        <v>2.0598355680450724</v>
      </c>
      <c r="BU354" s="526">
        <v>2.0750721054800163</v>
      </c>
      <c r="BV354" s="526">
        <v>2.0833697158138755</v>
      </c>
      <c r="BW354" s="526">
        <v>2.0917005058801741</v>
      </c>
      <c r="BX354" s="526">
        <v>2.1000646083550212</v>
      </c>
      <c r="BY354" s="526">
        <v>2.1084621564450559</v>
      </c>
      <c r="BZ354" s="526">
        <v>2.1168932838895755</v>
      </c>
      <c r="CA354" s="526">
        <v>2.1237054998775635</v>
      </c>
      <c r="CB354" s="526">
        <v>2.1305396377484458</v>
      </c>
      <c r="CC354" s="526">
        <v>2.137395768047393</v>
      </c>
      <c r="CD354" s="526">
        <v>2.1442739615465936</v>
      </c>
      <c r="CE354" s="526">
        <v>2.1511742892459829</v>
      </c>
      <c r="CF354" s="527">
        <v>0</v>
      </c>
      <c r="CG354" s="527">
        <v>0</v>
      </c>
      <c r="CH354" s="527">
        <v>0</v>
      </c>
      <c r="CI354" s="527">
        <v>0</v>
      </c>
      <c r="CJ354" s="527">
        <v>0</v>
      </c>
      <c r="CK354" s="527">
        <v>0</v>
      </c>
      <c r="CL354" s="527">
        <v>0</v>
      </c>
      <c r="CM354" s="527">
        <v>0</v>
      </c>
      <c r="CN354" s="527">
        <v>0</v>
      </c>
      <c r="CO354" s="527">
        <v>0</v>
      </c>
      <c r="CP354" s="527">
        <v>0</v>
      </c>
      <c r="CQ354" s="527">
        <v>0</v>
      </c>
      <c r="CR354" s="527">
        <v>0</v>
      </c>
      <c r="CS354" s="527">
        <v>0</v>
      </c>
      <c r="CT354" s="527">
        <v>0</v>
      </c>
      <c r="CU354" s="527">
        <v>0</v>
      </c>
      <c r="CV354" s="527">
        <v>0</v>
      </c>
      <c r="CW354" s="527">
        <v>0</v>
      </c>
      <c r="CX354" s="527">
        <v>0</v>
      </c>
      <c r="CY354" s="527">
        <v>0</v>
      </c>
      <c r="CZ354" s="527">
        <v>0</v>
      </c>
      <c r="DA354" s="527">
        <v>0</v>
      </c>
      <c r="DB354" s="527">
        <v>0</v>
      </c>
      <c r="DC354" s="527">
        <v>0</v>
      </c>
      <c r="DD354" s="527">
        <v>0</v>
      </c>
      <c r="DE354" s="527">
        <v>0</v>
      </c>
      <c r="DF354" s="527">
        <v>0</v>
      </c>
      <c r="DG354" s="527">
        <v>0</v>
      </c>
      <c r="DH354" s="527">
        <v>0</v>
      </c>
      <c r="DI354" s="527">
        <v>0</v>
      </c>
      <c r="DJ354" s="527">
        <v>0</v>
      </c>
      <c r="DK354" s="527">
        <v>0</v>
      </c>
      <c r="DL354" s="527">
        <v>0</v>
      </c>
      <c r="DM354" s="527">
        <v>0</v>
      </c>
      <c r="DN354" s="527">
        <v>0</v>
      </c>
      <c r="DO354" s="527">
        <v>0</v>
      </c>
      <c r="DP354" s="527">
        <v>0</v>
      </c>
      <c r="DQ354" s="527">
        <v>0</v>
      </c>
      <c r="DR354" s="527">
        <v>0</v>
      </c>
      <c r="DS354" s="527">
        <v>0</v>
      </c>
      <c r="DT354" s="527">
        <v>0</v>
      </c>
      <c r="DU354" s="527">
        <v>0</v>
      </c>
      <c r="DV354" s="527">
        <v>0</v>
      </c>
      <c r="DW354" s="527">
        <v>0</v>
      </c>
      <c r="DX354" s="527">
        <v>0</v>
      </c>
      <c r="DY354" s="527">
        <v>0</v>
      </c>
      <c r="DZ354" s="527">
        <v>0</v>
      </c>
      <c r="EA354" s="527">
        <v>0</v>
      </c>
    </row>
    <row r="355" spans="1:131" ht="15" x14ac:dyDescent="0.25">
      <c r="A355" s="475">
        <v>112</v>
      </c>
      <c r="B355" s="475">
        <v>101</v>
      </c>
      <c r="C355" s="475" t="s">
        <v>1368</v>
      </c>
      <c r="D355" s="2">
        <v>99712</v>
      </c>
      <c r="E355" s="2">
        <v>99712</v>
      </c>
      <c r="F355" s="522" t="s">
        <v>1112</v>
      </c>
      <c r="G355" s="47">
        <v>53</v>
      </c>
      <c r="H355" s="47">
        <v>15</v>
      </c>
      <c r="I355" s="47">
        <v>15</v>
      </c>
      <c r="J355" s="47">
        <v>0</v>
      </c>
      <c r="K355" s="47">
        <v>0</v>
      </c>
      <c r="L355" s="47">
        <v>26</v>
      </c>
      <c r="M355" s="47">
        <v>26</v>
      </c>
      <c r="N355" s="47">
        <v>1</v>
      </c>
      <c r="O355" s="47">
        <v>0</v>
      </c>
      <c r="P355" s="47">
        <v>0</v>
      </c>
      <c r="Q355" s="47">
        <v>27</v>
      </c>
      <c r="R355" s="47">
        <v>0</v>
      </c>
      <c r="S355" s="47">
        <v>1878.5</v>
      </c>
      <c r="T355" s="47">
        <v>1878.5</v>
      </c>
      <c r="U355" s="47">
        <v>8170</v>
      </c>
      <c r="V355" s="47">
        <v>0</v>
      </c>
      <c r="W355" s="47">
        <v>0</v>
      </c>
      <c r="X355" s="47">
        <v>2111.5185185185187</v>
      </c>
      <c r="Y355" s="47">
        <v>0</v>
      </c>
      <c r="Z355" s="47">
        <v>15</v>
      </c>
      <c r="AA355" s="525">
        <v>15</v>
      </c>
      <c r="AB355" s="47">
        <v>0</v>
      </c>
      <c r="AC355" s="429">
        <v>1</v>
      </c>
      <c r="AD355" s="429">
        <v>0</v>
      </c>
      <c r="AE355" s="523">
        <v>16</v>
      </c>
      <c r="AF355" s="524">
        <v>0</v>
      </c>
      <c r="AG355" s="524">
        <v>15</v>
      </c>
      <c r="AH355" s="525">
        <v>15</v>
      </c>
      <c r="AI355" s="524">
        <v>0</v>
      </c>
      <c r="AJ355" s="526">
        <v>15</v>
      </c>
      <c r="AK355" s="526">
        <v>15.110954517472027</v>
      </c>
      <c r="AL355" s="526">
        <v>15.222729761940553</v>
      </c>
      <c r="AM355" s="526">
        <v>15.335331804296764</v>
      </c>
      <c r="AN355" s="526">
        <v>15.448766760338042</v>
      </c>
      <c r="AO355" s="526">
        <v>15.563040791100121</v>
      </c>
      <c r="AP355" s="526">
        <v>15.625272868604066</v>
      </c>
      <c r="AQ355" s="526">
        <v>15.687753794101306</v>
      </c>
      <c r="AR355" s="526">
        <v>15.75048456266266</v>
      </c>
      <c r="AS355" s="526">
        <v>15.813466173337918</v>
      </c>
      <c r="AT355" s="526">
        <v>15.876699629171817</v>
      </c>
      <c r="AU355" s="526">
        <v>15.927791249081727</v>
      </c>
      <c r="AV355" s="526">
        <v>15.979047283113344</v>
      </c>
      <c r="AW355" s="526">
        <v>16.030468260355448</v>
      </c>
      <c r="AX355" s="526">
        <v>16.082054711599451</v>
      </c>
      <c r="AY355" s="526">
        <v>16.13380716934487</v>
      </c>
      <c r="AZ355" s="526">
        <v>15</v>
      </c>
      <c r="BA355" s="526">
        <v>15.110954517472027</v>
      </c>
      <c r="BB355" s="526">
        <v>15.222729761940553</v>
      </c>
      <c r="BC355" s="526">
        <v>15.335331804296764</v>
      </c>
      <c r="BD355" s="526">
        <v>15.448766760338042</v>
      </c>
      <c r="BE355" s="526">
        <v>15.563040791100121</v>
      </c>
      <c r="BF355" s="526">
        <v>15.625272868604066</v>
      </c>
      <c r="BG355" s="526">
        <v>15.687753794101306</v>
      </c>
      <c r="BH355" s="526">
        <v>15.75048456266266</v>
      </c>
      <c r="BI355" s="526">
        <v>15.813466173337918</v>
      </c>
      <c r="BJ355" s="526">
        <v>15.876699629171817</v>
      </c>
      <c r="BK355" s="526">
        <v>15.927791249081727</v>
      </c>
      <c r="BL355" s="526">
        <v>15.979047283113344</v>
      </c>
      <c r="BM355" s="526">
        <v>16.030468260355448</v>
      </c>
      <c r="BN355" s="526">
        <v>16.082054711599451</v>
      </c>
      <c r="BO355" s="526">
        <v>16.13380716934487</v>
      </c>
      <c r="BP355" s="526">
        <v>1</v>
      </c>
      <c r="BQ355" s="526">
        <v>1.0073969678314685</v>
      </c>
      <c r="BR355" s="526">
        <v>1.0148486507960368</v>
      </c>
      <c r="BS355" s="526">
        <v>1.0223554536197843</v>
      </c>
      <c r="BT355" s="526">
        <v>1.0299177840225362</v>
      </c>
      <c r="BU355" s="526">
        <v>1.0375360527400082</v>
      </c>
      <c r="BV355" s="526">
        <v>1.0416848579069378</v>
      </c>
      <c r="BW355" s="526">
        <v>1.045850252940087</v>
      </c>
      <c r="BX355" s="526">
        <v>1.0500323041775106</v>
      </c>
      <c r="BY355" s="526">
        <v>1.0542310782225279</v>
      </c>
      <c r="BZ355" s="526">
        <v>1.0584466419447878</v>
      </c>
      <c r="CA355" s="526">
        <v>1.0618527499387818</v>
      </c>
      <c r="CB355" s="526">
        <v>1.0652698188742229</v>
      </c>
      <c r="CC355" s="526">
        <v>1.0686978840236965</v>
      </c>
      <c r="CD355" s="526">
        <v>1.0721369807732968</v>
      </c>
      <c r="CE355" s="526">
        <v>1.0755871446229914</v>
      </c>
      <c r="CF355" s="527">
        <v>0</v>
      </c>
      <c r="CG355" s="527">
        <v>0</v>
      </c>
      <c r="CH355" s="527">
        <v>0</v>
      </c>
      <c r="CI355" s="527">
        <v>0</v>
      </c>
      <c r="CJ355" s="527">
        <v>0</v>
      </c>
      <c r="CK355" s="527">
        <v>0</v>
      </c>
      <c r="CL355" s="527">
        <v>0</v>
      </c>
      <c r="CM355" s="527">
        <v>0</v>
      </c>
      <c r="CN355" s="527">
        <v>0</v>
      </c>
      <c r="CO355" s="527">
        <v>0</v>
      </c>
      <c r="CP355" s="527">
        <v>0</v>
      </c>
      <c r="CQ355" s="527">
        <v>0</v>
      </c>
      <c r="CR355" s="527">
        <v>0</v>
      </c>
      <c r="CS355" s="527">
        <v>0</v>
      </c>
      <c r="CT355" s="527">
        <v>0</v>
      </c>
      <c r="CU355" s="527">
        <v>0</v>
      </c>
      <c r="CV355" s="527">
        <v>0</v>
      </c>
      <c r="CW355" s="527">
        <v>0</v>
      </c>
      <c r="CX355" s="527">
        <v>0</v>
      </c>
      <c r="CY355" s="527">
        <v>0</v>
      </c>
      <c r="CZ355" s="527">
        <v>0</v>
      </c>
      <c r="DA355" s="527">
        <v>0</v>
      </c>
      <c r="DB355" s="527">
        <v>0</v>
      </c>
      <c r="DC355" s="527">
        <v>0</v>
      </c>
      <c r="DD355" s="527">
        <v>0</v>
      </c>
      <c r="DE355" s="527">
        <v>0</v>
      </c>
      <c r="DF355" s="527">
        <v>0</v>
      </c>
      <c r="DG355" s="527">
        <v>0</v>
      </c>
      <c r="DH355" s="527">
        <v>0</v>
      </c>
      <c r="DI355" s="527">
        <v>0</v>
      </c>
      <c r="DJ355" s="527">
        <v>0</v>
      </c>
      <c r="DK355" s="527">
        <v>0</v>
      </c>
      <c r="DL355" s="527">
        <v>0</v>
      </c>
      <c r="DM355" s="527">
        <v>0</v>
      </c>
      <c r="DN355" s="527">
        <v>0</v>
      </c>
      <c r="DO355" s="527">
        <v>0</v>
      </c>
      <c r="DP355" s="527">
        <v>0</v>
      </c>
      <c r="DQ355" s="527">
        <v>0</v>
      </c>
      <c r="DR355" s="527">
        <v>0</v>
      </c>
      <c r="DS355" s="527">
        <v>0</v>
      </c>
      <c r="DT355" s="527">
        <v>0</v>
      </c>
      <c r="DU355" s="527">
        <v>0</v>
      </c>
      <c r="DV355" s="527">
        <v>0</v>
      </c>
      <c r="DW355" s="527">
        <v>0</v>
      </c>
      <c r="DX355" s="527">
        <v>0</v>
      </c>
      <c r="DY355" s="527">
        <v>0</v>
      </c>
      <c r="DZ355" s="527">
        <v>0</v>
      </c>
      <c r="EA355" s="527">
        <v>0</v>
      </c>
    </row>
    <row r="356" spans="1:131" ht="15" x14ac:dyDescent="0.25">
      <c r="A356" s="475">
        <v>113</v>
      </c>
      <c r="B356" s="475">
        <v>101</v>
      </c>
      <c r="C356" s="475" t="s">
        <v>1369</v>
      </c>
      <c r="D356" s="2">
        <v>99712</v>
      </c>
      <c r="E356" s="2">
        <v>99712</v>
      </c>
      <c r="F356" s="522" t="s">
        <v>1112</v>
      </c>
      <c r="G356" s="47">
        <v>170</v>
      </c>
      <c r="H356" s="47">
        <v>66</v>
      </c>
      <c r="I356" s="47">
        <v>62</v>
      </c>
      <c r="J356" s="47">
        <v>4</v>
      </c>
      <c r="K356" s="47">
        <v>0</v>
      </c>
      <c r="L356" s="47">
        <v>43</v>
      </c>
      <c r="M356" s="47">
        <v>43</v>
      </c>
      <c r="N356" s="47">
        <v>0</v>
      </c>
      <c r="O356" s="47">
        <v>0</v>
      </c>
      <c r="P356" s="47">
        <v>0</v>
      </c>
      <c r="Q356" s="47">
        <v>43</v>
      </c>
      <c r="R356" s="47">
        <v>0</v>
      </c>
      <c r="S356" s="47">
        <v>2739.2790697674418</v>
      </c>
      <c r="T356" s="47">
        <v>2739.2790697674418</v>
      </c>
      <c r="U356" s="47">
        <v>0</v>
      </c>
      <c r="V356" s="47">
        <v>0</v>
      </c>
      <c r="W356" s="47">
        <v>0</v>
      </c>
      <c r="X356" s="47">
        <v>2739.2790697674418</v>
      </c>
      <c r="Y356" s="47">
        <v>0</v>
      </c>
      <c r="Z356" s="47">
        <v>66</v>
      </c>
      <c r="AA356" s="525">
        <v>66</v>
      </c>
      <c r="AB356" s="47">
        <v>0</v>
      </c>
      <c r="AC356" s="429">
        <v>0</v>
      </c>
      <c r="AD356" s="429">
        <v>0</v>
      </c>
      <c r="AE356" s="523">
        <v>66</v>
      </c>
      <c r="AF356" s="524">
        <v>0</v>
      </c>
      <c r="AG356" s="524">
        <v>62</v>
      </c>
      <c r="AH356" s="525">
        <v>62</v>
      </c>
      <c r="AI356" s="524">
        <v>0</v>
      </c>
      <c r="AJ356" s="526">
        <v>66</v>
      </c>
      <c r="AK356" s="526">
        <v>66.488199876876919</v>
      </c>
      <c r="AL356" s="526">
        <v>66.980010952538436</v>
      </c>
      <c r="AM356" s="526">
        <v>67.475459938905757</v>
      </c>
      <c r="AN356" s="526">
        <v>67.97457374548739</v>
      </c>
      <c r="AO356" s="526">
        <v>68.47737948084054</v>
      </c>
      <c r="AP356" s="526">
        <v>68.75120062185789</v>
      </c>
      <c r="AQ356" s="526">
        <v>69.02611669404574</v>
      </c>
      <c r="AR356" s="526">
        <v>69.302132075715704</v>
      </c>
      <c r="AS356" s="526">
        <v>69.579251162686845</v>
      </c>
      <c r="AT356" s="526">
        <v>69.857478368355999</v>
      </c>
      <c r="AU356" s="526">
        <v>70.082281495959592</v>
      </c>
      <c r="AV356" s="526">
        <v>70.307808045698707</v>
      </c>
      <c r="AW356" s="526">
        <v>70.534060345563972</v>
      </c>
      <c r="AX356" s="526">
        <v>70.761040731037582</v>
      </c>
      <c r="AY356" s="526">
        <v>70.988751545117438</v>
      </c>
      <c r="AZ356" s="526">
        <v>62</v>
      </c>
      <c r="BA356" s="526">
        <v>62.458612005551046</v>
      </c>
      <c r="BB356" s="526">
        <v>62.920616349354283</v>
      </c>
      <c r="BC356" s="526">
        <v>63.386038124426626</v>
      </c>
      <c r="BD356" s="526">
        <v>63.854902609397243</v>
      </c>
      <c r="BE356" s="526">
        <v>64.327235269880504</v>
      </c>
      <c r="BF356" s="526">
        <v>64.584461190230144</v>
      </c>
      <c r="BG356" s="526">
        <v>64.842715682285402</v>
      </c>
      <c r="BH356" s="526">
        <v>65.102002859005651</v>
      </c>
      <c r="BI356" s="526">
        <v>65.36232684979673</v>
      </c>
      <c r="BJ356" s="526">
        <v>65.623691800576836</v>
      </c>
      <c r="BK356" s="526">
        <v>65.834870496204474</v>
      </c>
      <c r="BL356" s="526">
        <v>66.046728770201824</v>
      </c>
      <c r="BM356" s="526">
        <v>66.259268809469177</v>
      </c>
      <c r="BN356" s="526">
        <v>66.472492807944406</v>
      </c>
      <c r="BO356" s="526">
        <v>66.686402966625465</v>
      </c>
      <c r="BP356" s="526">
        <v>0</v>
      </c>
      <c r="BQ356" s="526">
        <v>0</v>
      </c>
      <c r="BR356" s="526">
        <v>0</v>
      </c>
      <c r="BS356" s="526">
        <v>0</v>
      </c>
      <c r="BT356" s="526">
        <v>0</v>
      </c>
      <c r="BU356" s="526">
        <v>0</v>
      </c>
      <c r="BV356" s="526">
        <v>0</v>
      </c>
      <c r="BW356" s="526">
        <v>0</v>
      </c>
      <c r="BX356" s="526">
        <v>0</v>
      </c>
      <c r="BY356" s="526">
        <v>0</v>
      </c>
      <c r="BZ356" s="526">
        <v>0</v>
      </c>
      <c r="CA356" s="526">
        <v>0</v>
      </c>
      <c r="CB356" s="526">
        <v>0</v>
      </c>
      <c r="CC356" s="526">
        <v>0</v>
      </c>
      <c r="CD356" s="526">
        <v>0</v>
      </c>
      <c r="CE356" s="526">
        <v>0</v>
      </c>
      <c r="CF356" s="527">
        <v>0</v>
      </c>
      <c r="CG356" s="527">
        <v>0</v>
      </c>
      <c r="CH356" s="527">
        <v>0</v>
      </c>
      <c r="CI356" s="527">
        <v>0</v>
      </c>
      <c r="CJ356" s="527">
        <v>0</v>
      </c>
      <c r="CK356" s="527">
        <v>0</v>
      </c>
      <c r="CL356" s="527">
        <v>0</v>
      </c>
      <c r="CM356" s="527">
        <v>0</v>
      </c>
      <c r="CN356" s="527">
        <v>0</v>
      </c>
      <c r="CO356" s="527">
        <v>0</v>
      </c>
      <c r="CP356" s="527">
        <v>0</v>
      </c>
      <c r="CQ356" s="527">
        <v>0</v>
      </c>
      <c r="CR356" s="527">
        <v>0</v>
      </c>
      <c r="CS356" s="527">
        <v>0</v>
      </c>
      <c r="CT356" s="527">
        <v>0</v>
      </c>
      <c r="CU356" s="527">
        <v>0</v>
      </c>
      <c r="CV356" s="527">
        <v>0</v>
      </c>
      <c r="CW356" s="527">
        <v>0</v>
      </c>
      <c r="CX356" s="527">
        <v>0</v>
      </c>
      <c r="CY356" s="527">
        <v>0</v>
      </c>
      <c r="CZ356" s="527">
        <v>0</v>
      </c>
      <c r="DA356" s="527">
        <v>0</v>
      </c>
      <c r="DB356" s="527">
        <v>0</v>
      </c>
      <c r="DC356" s="527">
        <v>0</v>
      </c>
      <c r="DD356" s="527">
        <v>0</v>
      </c>
      <c r="DE356" s="527">
        <v>0</v>
      </c>
      <c r="DF356" s="527">
        <v>0</v>
      </c>
      <c r="DG356" s="527">
        <v>0</v>
      </c>
      <c r="DH356" s="527">
        <v>0</v>
      </c>
      <c r="DI356" s="527">
        <v>0</v>
      </c>
      <c r="DJ356" s="527">
        <v>0</v>
      </c>
      <c r="DK356" s="527">
        <v>0</v>
      </c>
      <c r="DL356" s="527">
        <v>0</v>
      </c>
      <c r="DM356" s="527">
        <v>0</v>
      </c>
      <c r="DN356" s="527">
        <v>0</v>
      </c>
      <c r="DO356" s="527">
        <v>0</v>
      </c>
      <c r="DP356" s="527">
        <v>0</v>
      </c>
      <c r="DQ356" s="527">
        <v>0</v>
      </c>
      <c r="DR356" s="527">
        <v>0</v>
      </c>
      <c r="DS356" s="527">
        <v>0</v>
      </c>
      <c r="DT356" s="527">
        <v>0</v>
      </c>
      <c r="DU356" s="527">
        <v>0</v>
      </c>
      <c r="DV356" s="527">
        <v>0</v>
      </c>
      <c r="DW356" s="527">
        <v>0</v>
      </c>
      <c r="DX356" s="527">
        <v>0</v>
      </c>
      <c r="DY356" s="527">
        <v>0</v>
      </c>
      <c r="DZ356" s="527">
        <v>0</v>
      </c>
      <c r="EA356" s="527">
        <v>0</v>
      </c>
    </row>
    <row r="357" spans="1:131" ht="15" x14ac:dyDescent="0.25">
      <c r="A357" s="475">
        <v>114</v>
      </c>
      <c r="B357" s="475">
        <v>101</v>
      </c>
      <c r="C357" s="475" t="s">
        <v>1370</v>
      </c>
      <c r="D357" s="2">
        <v>99712</v>
      </c>
      <c r="E357" s="2">
        <v>99712</v>
      </c>
      <c r="F357" s="522" t="s">
        <v>1112</v>
      </c>
      <c r="G357" s="47">
        <v>93</v>
      </c>
      <c r="H357" s="47">
        <v>34</v>
      </c>
      <c r="I357" s="47">
        <v>31</v>
      </c>
      <c r="J357" s="47">
        <v>3</v>
      </c>
      <c r="K357" s="47">
        <v>0</v>
      </c>
      <c r="L357" s="47">
        <v>62</v>
      </c>
      <c r="M357" s="47">
        <v>62</v>
      </c>
      <c r="N357" s="47">
        <v>0</v>
      </c>
      <c r="O357" s="47">
        <v>0</v>
      </c>
      <c r="P357" s="47">
        <v>0</v>
      </c>
      <c r="Q357" s="47">
        <v>62</v>
      </c>
      <c r="R357" s="47">
        <v>0</v>
      </c>
      <c r="S357" s="47">
        <v>1942.9516129032259</v>
      </c>
      <c r="T357" s="47">
        <v>1942.9516129032259</v>
      </c>
      <c r="U357" s="47">
        <v>0</v>
      </c>
      <c r="V357" s="47">
        <v>0</v>
      </c>
      <c r="W357" s="47">
        <v>0</v>
      </c>
      <c r="X357" s="47">
        <v>1942.9516129032259</v>
      </c>
      <c r="Y357" s="47">
        <v>0</v>
      </c>
      <c r="Z357" s="47">
        <v>34</v>
      </c>
      <c r="AA357" s="525">
        <v>34</v>
      </c>
      <c r="AB357" s="47">
        <v>0</v>
      </c>
      <c r="AC357" s="429">
        <v>0</v>
      </c>
      <c r="AD357" s="429">
        <v>0</v>
      </c>
      <c r="AE357" s="523">
        <v>34</v>
      </c>
      <c r="AF357" s="524">
        <v>0</v>
      </c>
      <c r="AG357" s="524">
        <v>31</v>
      </c>
      <c r="AH357" s="525">
        <v>31</v>
      </c>
      <c r="AI357" s="524">
        <v>0</v>
      </c>
      <c r="AJ357" s="526">
        <v>34</v>
      </c>
      <c r="AK357" s="526">
        <v>34.251496906269928</v>
      </c>
      <c r="AL357" s="526">
        <v>34.504854127065251</v>
      </c>
      <c r="AM357" s="526">
        <v>34.760085423072667</v>
      </c>
      <c r="AN357" s="526">
        <v>35.017204656766232</v>
      </c>
      <c r="AO357" s="526">
        <v>35.276225793160279</v>
      </c>
      <c r="AP357" s="526">
        <v>35.417285168835882</v>
      </c>
      <c r="AQ357" s="526">
        <v>35.558908599962962</v>
      </c>
      <c r="AR357" s="526">
        <v>35.701098342035358</v>
      </c>
      <c r="AS357" s="526">
        <v>35.843856659565951</v>
      </c>
      <c r="AT357" s="526">
        <v>35.987185826122783</v>
      </c>
      <c r="AU357" s="526">
        <v>36.102993497918582</v>
      </c>
      <c r="AV357" s="526">
        <v>36.219173841723581</v>
      </c>
      <c r="AW357" s="526">
        <v>36.335728056805678</v>
      </c>
      <c r="AX357" s="526">
        <v>36.452657346292092</v>
      </c>
      <c r="AY357" s="526">
        <v>36.569962917181712</v>
      </c>
      <c r="AZ357" s="526">
        <v>31</v>
      </c>
      <c r="BA357" s="526">
        <v>31.229306002775523</v>
      </c>
      <c r="BB357" s="526">
        <v>31.460308174677142</v>
      </c>
      <c r="BC357" s="526">
        <v>31.693019062213313</v>
      </c>
      <c r="BD357" s="526">
        <v>31.927451304698621</v>
      </c>
      <c r="BE357" s="526">
        <v>32.163617634940252</v>
      </c>
      <c r="BF357" s="526">
        <v>32.292230595115072</v>
      </c>
      <c r="BG357" s="526">
        <v>32.421357841142701</v>
      </c>
      <c r="BH357" s="526">
        <v>32.551001429502826</v>
      </c>
      <c r="BI357" s="526">
        <v>32.681163424898365</v>
      </c>
      <c r="BJ357" s="526">
        <v>32.811845900288418</v>
      </c>
      <c r="BK357" s="526">
        <v>32.917435248102237</v>
      </c>
      <c r="BL357" s="526">
        <v>33.023364385100912</v>
      </c>
      <c r="BM357" s="526">
        <v>33.129634404734588</v>
      </c>
      <c r="BN357" s="526">
        <v>33.236246403972203</v>
      </c>
      <c r="BO357" s="526">
        <v>33.343201483312733</v>
      </c>
      <c r="BP357" s="526">
        <v>0</v>
      </c>
      <c r="BQ357" s="526">
        <v>0</v>
      </c>
      <c r="BR357" s="526">
        <v>0</v>
      </c>
      <c r="BS357" s="526">
        <v>0</v>
      </c>
      <c r="BT357" s="526">
        <v>0</v>
      </c>
      <c r="BU357" s="526">
        <v>0</v>
      </c>
      <c r="BV357" s="526">
        <v>0</v>
      </c>
      <c r="BW357" s="526">
        <v>0</v>
      </c>
      <c r="BX357" s="526">
        <v>0</v>
      </c>
      <c r="BY357" s="526">
        <v>0</v>
      </c>
      <c r="BZ357" s="526">
        <v>0</v>
      </c>
      <c r="CA357" s="526">
        <v>0</v>
      </c>
      <c r="CB357" s="526">
        <v>0</v>
      </c>
      <c r="CC357" s="526">
        <v>0</v>
      </c>
      <c r="CD357" s="526">
        <v>0</v>
      </c>
      <c r="CE357" s="526">
        <v>0</v>
      </c>
      <c r="CF357" s="527">
        <v>0</v>
      </c>
      <c r="CG357" s="527">
        <v>0</v>
      </c>
      <c r="CH357" s="527">
        <v>0</v>
      </c>
      <c r="CI357" s="527">
        <v>0</v>
      </c>
      <c r="CJ357" s="527">
        <v>0</v>
      </c>
      <c r="CK357" s="527">
        <v>0</v>
      </c>
      <c r="CL357" s="527">
        <v>0</v>
      </c>
      <c r="CM357" s="527">
        <v>0</v>
      </c>
      <c r="CN357" s="527">
        <v>0</v>
      </c>
      <c r="CO357" s="527">
        <v>0</v>
      </c>
      <c r="CP357" s="527">
        <v>0</v>
      </c>
      <c r="CQ357" s="527">
        <v>0</v>
      </c>
      <c r="CR357" s="527">
        <v>0</v>
      </c>
      <c r="CS357" s="527">
        <v>0</v>
      </c>
      <c r="CT357" s="527">
        <v>0</v>
      </c>
      <c r="CU357" s="527">
        <v>0</v>
      </c>
      <c r="CV357" s="527">
        <v>0</v>
      </c>
      <c r="CW357" s="527">
        <v>0</v>
      </c>
      <c r="CX357" s="527">
        <v>0</v>
      </c>
      <c r="CY357" s="527">
        <v>0</v>
      </c>
      <c r="CZ357" s="527">
        <v>0</v>
      </c>
      <c r="DA357" s="527">
        <v>0</v>
      </c>
      <c r="DB357" s="527">
        <v>0</v>
      </c>
      <c r="DC357" s="527">
        <v>0</v>
      </c>
      <c r="DD357" s="527">
        <v>0</v>
      </c>
      <c r="DE357" s="527">
        <v>0</v>
      </c>
      <c r="DF357" s="527">
        <v>0</v>
      </c>
      <c r="DG357" s="527">
        <v>0</v>
      </c>
      <c r="DH357" s="527">
        <v>0</v>
      </c>
      <c r="DI357" s="527">
        <v>0</v>
      </c>
      <c r="DJ357" s="527">
        <v>0</v>
      </c>
      <c r="DK357" s="527">
        <v>0</v>
      </c>
      <c r="DL357" s="527">
        <v>0</v>
      </c>
      <c r="DM357" s="527">
        <v>0</v>
      </c>
      <c r="DN357" s="527">
        <v>0</v>
      </c>
      <c r="DO357" s="527">
        <v>0</v>
      </c>
      <c r="DP357" s="527">
        <v>0</v>
      </c>
      <c r="DQ357" s="527">
        <v>0</v>
      </c>
      <c r="DR357" s="527">
        <v>0</v>
      </c>
      <c r="DS357" s="527">
        <v>0</v>
      </c>
      <c r="DT357" s="527">
        <v>0</v>
      </c>
      <c r="DU357" s="527">
        <v>0</v>
      </c>
      <c r="DV357" s="527">
        <v>0</v>
      </c>
      <c r="DW357" s="527">
        <v>0</v>
      </c>
      <c r="DX357" s="527">
        <v>0</v>
      </c>
      <c r="DY357" s="527">
        <v>0</v>
      </c>
      <c r="DZ357" s="527">
        <v>0</v>
      </c>
      <c r="EA357" s="527">
        <v>0</v>
      </c>
    </row>
    <row r="358" spans="1:131" ht="15" x14ac:dyDescent="0.25">
      <c r="A358" s="475">
        <v>115</v>
      </c>
      <c r="B358" s="475">
        <v>101</v>
      </c>
      <c r="C358" s="475" t="s">
        <v>1371</v>
      </c>
      <c r="D358" s="2">
        <v>99712</v>
      </c>
      <c r="E358" s="2">
        <v>99712</v>
      </c>
      <c r="F358" s="522" t="s">
        <v>1112</v>
      </c>
      <c r="G358" s="47">
        <v>235</v>
      </c>
      <c r="H358" s="47">
        <v>92</v>
      </c>
      <c r="I358" s="47">
        <v>92</v>
      </c>
      <c r="J358" s="47">
        <v>0</v>
      </c>
      <c r="K358" s="47">
        <v>0</v>
      </c>
      <c r="L358" s="47">
        <v>66</v>
      </c>
      <c r="M358" s="47">
        <v>66</v>
      </c>
      <c r="N358" s="47">
        <v>0</v>
      </c>
      <c r="O358" s="47">
        <v>0</v>
      </c>
      <c r="P358" s="47">
        <v>0</v>
      </c>
      <c r="Q358" s="47">
        <v>66</v>
      </c>
      <c r="R358" s="47">
        <v>0</v>
      </c>
      <c r="S358" s="47">
        <v>1918.590909090909</v>
      </c>
      <c r="T358" s="47">
        <v>1918.590909090909</v>
      </c>
      <c r="U358" s="47">
        <v>0</v>
      </c>
      <c r="V358" s="47">
        <v>0</v>
      </c>
      <c r="W358" s="47">
        <v>0</v>
      </c>
      <c r="X358" s="47">
        <v>1918.590909090909</v>
      </c>
      <c r="Y358" s="47">
        <v>0</v>
      </c>
      <c r="Z358" s="47">
        <v>92</v>
      </c>
      <c r="AA358" s="525">
        <v>92</v>
      </c>
      <c r="AB358" s="47">
        <v>0</v>
      </c>
      <c r="AC358" s="429">
        <v>0</v>
      </c>
      <c r="AD358" s="429">
        <v>0</v>
      </c>
      <c r="AE358" s="523">
        <v>92</v>
      </c>
      <c r="AF358" s="524">
        <v>0</v>
      </c>
      <c r="AG358" s="524">
        <v>92</v>
      </c>
      <c r="AH358" s="525">
        <v>92</v>
      </c>
      <c r="AI358" s="524">
        <v>0</v>
      </c>
      <c r="AJ358" s="526">
        <v>92</v>
      </c>
      <c r="AK358" s="526">
        <v>92.680521040495094</v>
      </c>
      <c r="AL358" s="526">
        <v>93.366075873235388</v>
      </c>
      <c r="AM358" s="526">
        <v>94.056701733020162</v>
      </c>
      <c r="AN358" s="526">
        <v>94.752436130073335</v>
      </c>
      <c r="AO358" s="526">
        <v>95.453316852080746</v>
      </c>
      <c r="AP358" s="526">
        <v>95.835006927438272</v>
      </c>
      <c r="AQ358" s="526">
        <v>96.218223270488011</v>
      </c>
      <c r="AR358" s="526">
        <v>96.602971984330978</v>
      </c>
      <c r="AS358" s="526">
        <v>96.989259196472574</v>
      </c>
      <c r="AT358" s="526">
        <v>97.37709105892047</v>
      </c>
      <c r="AU358" s="526">
        <v>97.690452994367917</v>
      </c>
      <c r="AV358" s="526">
        <v>98.004823336428501</v>
      </c>
      <c r="AW358" s="526">
        <v>98.320205330180073</v>
      </c>
      <c r="AX358" s="526">
        <v>98.6366022311433</v>
      </c>
      <c r="AY358" s="526">
        <v>98.954017305315205</v>
      </c>
      <c r="AZ358" s="526">
        <v>92</v>
      </c>
      <c r="BA358" s="526">
        <v>92.680521040495094</v>
      </c>
      <c r="BB358" s="526">
        <v>93.366075873235388</v>
      </c>
      <c r="BC358" s="526">
        <v>94.056701733020162</v>
      </c>
      <c r="BD358" s="526">
        <v>94.752436130073335</v>
      </c>
      <c r="BE358" s="526">
        <v>95.453316852080746</v>
      </c>
      <c r="BF358" s="526">
        <v>95.835006927438272</v>
      </c>
      <c r="BG358" s="526">
        <v>96.218223270488011</v>
      </c>
      <c r="BH358" s="526">
        <v>96.602971984330978</v>
      </c>
      <c r="BI358" s="526">
        <v>96.989259196472574</v>
      </c>
      <c r="BJ358" s="526">
        <v>97.37709105892047</v>
      </c>
      <c r="BK358" s="526">
        <v>97.690452994367917</v>
      </c>
      <c r="BL358" s="526">
        <v>98.004823336428501</v>
      </c>
      <c r="BM358" s="526">
        <v>98.320205330180073</v>
      </c>
      <c r="BN358" s="526">
        <v>98.6366022311433</v>
      </c>
      <c r="BO358" s="526">
        <v>98.954017305315205</v>
      </c>
      <c r="BP358" s="526">
        <v>0</v>
      </c>
      <c r="BQ358" s="526">
        <v>0</v>
      </c>
      <c r="BR358" s="526">
        <v>0</v>
      </c>
      <c r="BS358" s="526">
        <v>0</v>
      </c>
      <c r="BT358" s="526">
        <v>0</v>
      </c>
      <c r="BU358" s="526">
        <v>0</v>
      </c>
      <c r="BV358" s="526">
        <v>0</v>
      </c>
      <c r="BW358" s="526">
        <v>0</v>
      </c>
      <c r="BX358" s="526">
        <v>0</v>
      </c>
      <c r="BY358" s="526">
        <v>0</v>
      </c>
      <c r="BZ358" s="526">
        <v>0</v>
      </c>
      <c r="CA358" s="526">
        <v>0</v>
      </c>
      <c r="CB358" s="526">
        <v>0</v>
      </c>
      <c r="CC358" s="526">
        <v>0</v>
      </c>
      <c r="CD358" s="526">
        <v>0</v>
      </c>
      <c r="CE358" s="526">
        <v>0</v>
      </c>
      <c r="CF358" s="527">
        <v>0</v>
      </c>
      <c r="CG358" s="527">
        <v>0</v>
      </c>
      <c r="CH358" s="527">
        <v>0</v>
      </c>
      <c r="CI358" s="527">
        <v>0</v>
      </c>
      <c r="CJ358" s="527">
        <v>0</v>
      </c>
      <c r="CK358" s="527">
        <v>0</v>
      </c>
      <c r="CL358" s="527">
        <v>0</v>
      </c>
      <c r="CM358" s="527">
        <v>0</v>
      </c>
      <c r="CN358" s="527">
        <v>0</v>
      </c>
      <c r="CO358" s="527">
        <v>0</v>
      </c>
      <c r="CP358" s="527">
        <v>0</v>
      </c>
      <c r="CQ358" s="527">
        <v>0</v>
      </c>
      <c r="CR358" s="527">
        <v>0</v>
      </c>
      <c r="CS358" s="527">
        <v>0</v>
      </c>
      <c r="CT358" s="527">
        <v>0</v>
      </c>
      <c r="CU358" s="527">
        <v>0</v>
      </c>
      <c r="CV358" s="527">
        <v>0</v>
      </c>
      <c r="CW358" s="527">
        <v>0</v>
      </c>
      <c r="CX358" s="527">
        <v>0</v>
      </c>
      <c r="CY358" s="527">
        <v>0</v>
      </c>
      <c r="CZ358" s="527">
        <v>0</v>
      </c>
      <c r="DA358" s="527">
        <v>0</v>
      </c>
      <c r="DB358" s="527">
        <v>0</v>
      </c>
      <c r="DC358" s="527">
        <v>0</v>
      </c>
      <c r="DD358" s="527">
        <v>0</v>
      </c>
      <c r="DE358" s="527">
        <v>0</v>
      </c>
      <c r="DF358" s="527">
        <v>0</v>
      </c>
      <c r="DG358" s="527">
        <v>0</v>
      </c>
      <c r="DH358" s="527">
        <v>0</v>
      </c>
      <c r="DI358" s="527">
        <v>0</v>
      </c>
      <c r="DJ358" s="527">
        <v>0</v>
      </c>
      <c r="DK358" s="527">
        <v>0</v>
      </c>
      <c r="DL358" s="527">
        <v>0</v>
      </c>
      <c r="DM358" s="527">
        <v>0</v>
      </c>
      <c r="DN358" s="527">
        <v>0</v>
      </c>
      <c r="DO358" s="527">
        <v>0</v>
      </c>
      <c r="DP358" s="527">
        <v>0</v>
      </c>
      <c r="DQ358" s="527">
        <v>0</v>
      </c>
      <c r="DR358" s="527">
        <v>0</v>
      </c>
      <c r="DS358" s="527">
        <v>0</v>
      </c>
      <c r="DT358" s="527">
        <v>0</v>
      </c>
      <c r="DU358" s="527">
        <v>0</v>
      </c>
      <c r="DV358" s="527">
        <v>0</v>
      </c>
      <c r="DW358" s="527">
        <v>0</v>
      </c>
      <c r="DX358" s="527">
        <v>0</v>
      </c>
      <c r="DY358" s="527">
        <v>0</v>
      </c>
      <c r="DZ358" s="527">
        <v>0</v>
      </c>
      <c r="EA358" s="527">
        <v>0</v>
      </c>
    </row>
    <row r="359" spans="1:131" ht="15" x14ac:dyDescent="0.25">
      <c r="A359" s="475">
        <v>116</v>
      </c>
      <c r="B359" s="475">
        <v>101</v>
      </c>
      <c r="C359" s="475" t="s">
        <v>5016</v>
      </c>
      <c r="D359" s="2">
        <v>99712</v>
      </c>
      <c r="E359" s="2">
        <v>99712</v>
      </c>
      <c r="F359" s="522" t="s">
        <v>1112</v>
      </c>
      <c r="G359" s="47">
        <v>8</v>
      </c>
      <c r="H359" s="47">
        <v>1</v>
      </c>
      <c r="I359" s="47">
        <v>1</v>
      </c>
      <c r="J359" s="47">
        <v>0</v>
      </c>
      <c r="K359" s="47">
        <v>0</v>
      </c>
      <c r="L359" s="47">
        <v>37</v>
      </c>
      <c r="M359" s="47">
        <v>37</v>
      </c>
      <c r="N359" s="47">
        <v>0</v>
      </c>
      <c r="O359" s="47">
        <v>0</v>
      </c>
      <c r="P359" s="47">
        <v>0</v>
      </c>
      <c r="Q359" s="47">
        <v>37</v>
      </c>
      <c r="R359" s="47">
        <v>0</v>
      </c>
      <c r="S359" s="47">
        <v>1995.6486486486488</v>
      </c>
      <c r="T359" s="47">
        <v>1995.6486486486488</v>
      </c>
      <c r="U359" s="47">
        <v>0</v>
      </c>
      <c r="V359" s="47">
        <v>0</v>
      </c>
      <c r="W359" s="47">
        <v>0</v>
      </c>
      <c r="X359" s="47">
        <v>1995.6486486486488</v>
      </c>
      <c r="Y359" s="47">
        <v>0</v>
      </c>
      <c r="Z359" s="47">
        <v>1</v>
      </c>
      <c r="AA359" s="525">
        <v>1</v>
      </c>
      <c r="AB359" s="47">
        <v>0</v>
      </c>
      <c r="AC359" s="429">
        <v>0</v>
      </c>
      <c r="AD359" s="429">
        <v>0</v>
      </c>
      <c r="AE359" s="523">
        <v>1</v>
      </c>
      <c r="AF359" s="524">
        <v>0</v>
      </c>
      <c r="AG359" s="524">
        <v>1</v>
      </c>
      <c r="AH359" s="525">
        <v>1</v>
      </c>
      <c r="AI359" s="524">
        <v>0</v>
      </c>
      <c r="AJ359" s="526">
        <v>1</v>
      </c>
      <c r="AK359" s="526">
        <v>1.0073969678314685</v>
      </c>
      <c r="AL359" s="526">
        <v>1.0148486507960368</v>
      </c>
      <c r="AM359" s="526">
        <v>1.0223554536197843</v>
      </c>
      <c r="AN359" s="526">
        <v>1.0299177840225362</v>
      </c>
      <c r="AO359" s="526">
        <v>1.0375360527400082</v>
      </c>
      <c r="AP359" s="526">
        <v>1.0416848579069378</v>
      </c>
      <c r="AQ359" s="526">
        <v>1.045850252940087</v>
      </c>
      <c r="AR359" s="526">
        <v>1.0500323041775106</v>
      </c>
      <c r="AS359" s="526">
        <v>1.0542310782225279</v>
      </c>
      <c r="AT359" s="526">
        <v>1.0584466419447878</v>
      </c>
      <c r="AU359" s="526">
        <v>1.0618527499387818</v>
      </c>
      <c r="AV359" s="526">
        <v>1.0652698188742229</v>
      </c>
      <c r="AW359" s="526">
        <v>1.0686978840236965</v>
      </c>
      <c r="AX359" s="526">
        <v>1.0721369807732968</v>
      </c>
      <c r="AY359" s="526">
        <v>1.0755871446229914</v>
      </c>
      <c r="AZ359" s="526">
        <v>1</v>
      </c>
      <c r="BA359" s="526">
        <v>1.0073969678314685</v>
      </c>
      <c r="BB359" s="526">
        <v>1.0148486507960368</v>
      </c>
      <c r="BC359" s="526">
        <v>1.0223554536197843</v>
      </c>
      <c r="BD359" s="526">
        <v>1.0299177840225362</v>
      </c>
      <c r="BE359" s="526">
        <v>1.0375360527400082</v>
      </c>
      <c r="BF359" s="526">
        <v>1.0416848579069378</v>
      </c>
      <c r="BG359" s="526">
        <v>1.045850252940087</v>
      </c>
      <c r="BH359" s="526">
        <v>1.0500323041775106</v>
      </c>
      <c r="BI359" s="526">
        <v>1.0542310782225279</v>
      </c>
      <c r="BJ359" s="526">
        <v>1.0584466419447878</v>
      </c>
      <c r="BK359" s="526">
        <v>1.0618527499387818</v>
      </c>
      <c r="BL359" s="526">
        <v>1.0652698188742229</v>
      </c>
      <c r="BM359" s="526">
        <v>1.0686978840236965</v>
      </c>
      <c r="BN359" s="526">
        <v>1.0721369807732968</v>
      </c>
      <c r="BO359" s="526">
        <v>1.0755871446229914</v>
      </c>
      <c r="BP359" s="526">
        <v>0</v>
      </c>
      <c r="BQ359" s="526">
        <v>0</v>
      </c>
      <c r="BR359" s="526">
        <v>0</v>
      </c>
      <c r="BS359" s="526">
        <v>0</v>
      </c>
      <c r="BT359" s="526">
        <v>0</v>
      </c>
      <c r="BU359" s="526">
        <v>0</v>
      </c>
      <c r="BV359" s="526">
        <v>0</v>
      </c>
      <c r="BW359" s="526">
        <v>0</v>
      </c>
      <c r="BX359" s="526">
        <v>0</v>
      </c>
      <c r="BY359" s="526">
        <v>0</v>
      </c>
      <c r="BZ359" s="526">
        <v>0</v>
      </c>
      <c r="CA359" s="526">
        <v>0</v>
      </c>
      <c r="CB359" s="526">
        <v>0</v>
      </c>
      <c r="CC359" s="526">
        <v>0</v>
      </c>
      <c r="CD359" s="526">
        <v>0</v>
      </c>
      <c r="CE359" s="526">
        <v>0</v>
      </c>
      <c r="CF359" s="527">
        <v>0</v>
      </c>
      <c r="CG359" s="527">
        <v>0</v>
      </c>
      <c r="CH359" s="527">
        <v>0</v>
      </c>
      <c r="CI359" s="527">
        <v>0</v>
      </c>
      <c r="CJ359" s="527">
        <v>0</v>
      </c>
      <c r="CK359" s="527">
        <v>0</v>
      </c>
      <c r="CL359" s="527">
        <v>0</v>
      </c>
      <c r="CM359" s="527">
        <v>0</v>
      </c>
      <c r="CN359" s="527">
        <v>0</v>
      </c>
      <c r="CO359" s="527">
        <v>0</v>
      </c>
      <c r="CP359" s="527">
        <v>0</v>
      </c>
      <c r="CQ359" s="527">
        <v>0</v>
      </c>
      <c r="CR359" s="527">
        <v>0</v>
      </c>
      <c r="CS359" s="527">
        <v>0</v>
      </c>
      <c r="CT359" s="527">
        <v>0</v>
      </c>
      <c r="CU359" s="527">
        <v>0</v>
      </c>
      <c r="CV359" s="527">
        <v>0</v>
      </c>
      <c r="CW359" s="527">
        <v>0</v>
      </c>
      <c r="CX359" s="527">
        <v>0</v>
      </c>
      <c r="CY359" s="527">
        <v>0</v>
      </c>
      <c r="CZ359" s="527">
        <v>0</v>
      </c>
      <c r="DA359" s="527">
        <v>0</v>
      </c>
      <c r="DB359" s="527">
        <v>0</v>
      </c>
      <c r="DC359" s="527">
        <v>0</v>
      </c>
      <c r="DD359" s="527">
        <v>0</v>
      </c>
      <c r="DE359" s="527">
        <v>0</v>
      </c>
      <c r="DF359" s="527">
        <v>0</v>
      </c>
      <c r="DG359" s="527">
        <v>0</v>
      </c>
      <c r="DH359" s="527">
        <v>0</v>
      </c>
      <c r="DI359" s="527">
        <v>0</v>
      </c>
      <c r="DJ359" s="527">
        <v>0</v>
      </c>
      <c r="DK359" s="527">
        <v>0</v>
      </c>
      <c r="DL359" s="527">
        <v>0</v>
      </c>
      <c r="DM359" s="527">
        <v>0</v>
      </c>
      <c r="DN359" s="527">
        <v>0</v>
      </c>
      <c r="DO359" s="527">
        <v>0</v>
      </c>
      <c r="DP359" s="527">
        <v>0</v>
      </c>
      <c r="DQ359" s="527">
        <v>0</v>
      </c>
      <c r="DR359" s="527">
        <v>0</v>
      </c>
      <c r="DS359" s="527">
        <v>0</v>
      </c>
      <c r="DT359" s="527">
        <v>0</v>
      </c>
      <c r="DU359" s="527">
        <v>0</v>
      </c>
      <c r="DV359" s="527">
        <v>0</v>
      </c>
      <c r="DW359" s="527">
        <v>0</v>
      </c>
      <c r="DX359" s="527">
        <v>0</v>
      </c>
      <c r="DY359" s="527">
        <v>0</v>
      </c>
      <c r="DZ359" s="527">
        <v>0</v>
      </c>
      <c r="EA359" s="527">
        <v>0</v>
      </c>
    </row>
    <row r="360" spans="1:131" ht="15" x14ac:dyDescent="0.25">
      <c r="A360" s="475">
        <v>119</v>
      </c>
      <c r="B360" s="475">
        <v>101</v>
      </c>
      <c r="C360" s="475" t="s">
        <v>1372</v>
      </c>
      <c r="D360" s="2">
        <v>99712</v>
      </c>
      <c r="E360" s="2">
        <v>99712</v>
      </c>
      <c r="F360" s="522" t="s">
        <v>1073</v>
      </c>
      <c r="G360" s="47">
        <v>348</v>
      </c>
      <c r="H360" s="47">
        <v>187</v>
      </c>
      <c r="I360" s="47">
        <v>165</v>
      </c>
      <c r="J360" s="47">
        <v>22</v>
      </c>
      <c r="K360" s="47">
        <v>0</v>
      </c>
      <c r="L360" s="47">
        <v>0</v>
      </c>
      <c r="M360" s="47">
        <v>0</v>
      </c>
      <c r="N360" s="47">
        <v>0</v>
      </c>
      <c r="O360" s="47">
        <v>0</v>
      </c>
      <c r="P360" s="47">
        <v>0</v>
      </c>
      <c r="Q360" s="47">
        <v>0</v>
      </c>
      <c r="R360" s="47">
        <v>0</v>
      </c>
      <c r="S360" s="47">
        <v>834.49503068156923</v>
      </c>
      <c r="T360" s="47">
        <v>834.49503068156923</v>
      </c>
      <c r="U360" s="47">
        <v>1408.3846153846155</v>
      </c>
      <c r="V360" s="47">
        <v>0</v>
      </c>
      <c r="W360" s="47">
        <v>0</v>
      </c>
      <c r="X360" s="47">
        <v>1365.173957061457</v>
      </c>
      <c r="Y360" s="47">
        <v>4.3395419847328247</v>
      </c>
      <c r="Z360" s="47">
        <v>182.41574700109052</v>
      </c>
      <c r="AA360" s="525">
        <v>186.75528898582334</v>
      </c>
      <c r="AB360" s="47">
        <v>0.24471101417666302</v>
      </c>
      <c r="AC360" s="429">
        <v>0</v>
      </c>
      <c r="AD360" s="429">
        <v>0</v>
      </c>
      <c r="AE360" s="523">
        <v>187</v>
      </c>
      <c r="AF360" s="524">
        <v>3.8290076335877865</v>
      </c>
      <c r="AG360" s="524">
        <v>160.95507088331516</v>
      </c>
      <c r="AH360" s="525">
        <v>164.78407851690295</v>
      </c>
      <c r="AI360" s="524">
        <v>0.21592148309705561</v>
      </c>
      <c r="AJ360" s="526">
        <v>186.75528898582334</v>
      </c>
      <c r="AK360" s="526">
        <v>188.13671185080807</v>
      </c>
      <c r="AL360" s="526">
        <v>189.52835305628676</v>
      </c>
      <c r="AM360" s="526">
        <v>190.93028818699534</v>
      </c>
      <c r="AN360" s="526">
        <v>192.34259338676753</v>
      </c>
      <c r="AO360" s="526">
        <v>193.76534536267067</v>
      </c>
      <c r="AP360" s="526">
        <v>194.54015667056649</v>
      </c>
      <c r="AQ360" s="526">
        <v>195.31806622372238</v>
      </c>
      <c r="AR360" s="526">
        <v>196.09908641112094</v>
      </c>
      <c r="AS360" s="526">
        <v>196.88322967128434</v>
      </c>
      <c r="AT360" s="526">
        <v>197.67050849247312</v>
      </c>
      <c r="AU360" s="526">
        <v>198.3066171752084</v>
      </c>
      <c r="AV360" s="526">
        <v>198.94477287173117</v>
      </c>
      <c r="AW360" s="526">
        <v>199.58498216938335</v>
      </c>
      <c r="AX360" s="526">
        <v>200.22725167670515</v>
      </c>
      <c r="AY360" s="526">
        <v>200.87158802350334</v>
      </c>
      <c r="AZ360" s="526">
        <v>164.78407851690295</v>
      </c>
      <c r="BA360" s="526">
        <v>166.00298104483065</v>
      </c>
      <c r="BB360" s="526">
        <v>167.23089975554714</v>
      </c>
      <c r="BC360" s="526">
        <v>168.46790134146647</v>
      </c>
      <c r="BD360" s="526">
        <v>169.71405298832431</v>
      </c>
      <c r="BE360" s="526">
        <v>170.96942237882706</v>
      </c>
      <c r="BF360" s="526">
        <v>171.65307941520572</v>
      </c>
      <c r="BG360" s="526">
        <v>172.33947019740211</v>
      </c>
      <c r="BH360" s="526">
        <v>173.02860565687143</v>
      </c>
      <c r="BI360" s="526">
        <v>173.72049676878029</v>
      </c>
      <c r="BJ360" s="526">
        <v>174.41515455218217</v>
      </c>
      <c r="BK360" s="526">
        <v>174.97642691930153</v>
      </c>
      <c r="BL360" s="526">
        <v>175.53950547505693</v>
      </c>
      <c r="BM360" s="526">
        <v>176.10439603180885</v>
      </c>
      <c r="BN360" s="526">
        <v>176.67110442062221</v>
      </c>
      <c r="BO360" s="526">
        <v>177.23963649132648</v>
      </c>
      <c r="BP360" s="526">
        <v>0</v>
      </c>
      <c r="BQ360" s="526">
        <v>0</v>
      </c>
      <c r="BR360" s="526">
        <v>0</v>
      </c>
      <c r="BS360" s="526">
        <v>0</v>
      </c>
      <c r="BT360" s="526">
        <v>0</v>
      </c>
      <c r="BU360" s="526">
        <v>0</v>
      </c>
      <c r="BV360" s="526">
        <v>0</v>
      </c>
      <c r="BW360" s="526">
        <v>0</v>
      </c>
      <c r="BX360" s="526">
        <v>0</v>
      </c>
      <c r="BY360" s="526">
        <v>0</v>
      </c>
      <c r="BZ360" s="526">
        <v>0</v>
      </c>
      <c r="CA360" s="526">
        <v>0</v>
      </c>
      <c r="CB360" s="526">
        <v>0</v>
      </c>
      <c r="CC360" s="526">
        <v>0</v>
      </c>
      <c r="CD360" s="526">
        <v>0</v>
      </c>
      <c r="CE360" s="526">
        <v>0</v>
      </c>
      <c r="CF360" s="527">
        <v>0.24667558774711726</v>
      </c>
      <c r="CG360" s="527">
        <v>0.24865593318352824</v>
      </c>
      <c r="CH360" s="527">
        <v>0.24786189430413461</v>
      </c>
      <c r="CI360" s="527">
        <v>0.24707039104789677</v>
      </c>
      <c r="CJ360" s="527">
        <v>0.24628141531774916</v>
      </c>
      <c r="CK360" s="527">
        <v>0.24549495904248289</v>
      </c>
      <c r="CL360" s="527">
        <v>0.24471101417666302</v>
      </c>
      <c r="CM360" s="527">
        <v>0.24652113367653383</v>
      </c>
      <c r="CN360" s="527">
        <v>0.2483446425721163</v>
      </c>
      <c r="CO360" s="527">
        <v>0.25018163990433978</v>
      </c>
      <c r="CP360" s="527">
        <v>0.2520322254467362</v>
      </c>
      <c r="CQ360" s="527">
        <v>0.25389649971085915</v>
      </c>
      <c r="CR360" s="527">
        <v>0.25491175803087984</v>
      </c>
      <c r="CS360" s="527">
        <v>0.25593107607388826</v>
      </c>
      <c r="CT360" s="527">
        <v>0.25695447007353694</v>
      </c>
      <c r="CU360" s="527">
        <v>0.25798195632839177</v>
      </c>
      <c r="CV360" s="527">
        <v>0.21765493036510347</v>
      </c>
      <c r="CW360" s="527">
        <v>0.2194022939854661</v>
      </c>
      <c r="CX360" s="527">
        <v>0.21870167144482466</v>
      </c>
      <c r="CY360" s="527">
        <v>0.21800328621873244</v>
      </c>
      <c r="CZ360" s="527">
        <v>0.21730713116271985</v>
      </c>
      <c r="DA360" s="527">
        <v>0.21661319915513197</v>
      </c>
      <c r="DB360" s="527">
        <v>0.21592148309705561</v>
      </c>
      <c r="DC360" s="527">
        <v>0.2175186473616475</v>
      </c>
      <c r="DD360" s="527">
        <v>0.21912762579892617</v>
      </c>
      <c r="DE360" s="527">
        <v>0.22074850579794689</v>
      </c>
      <c r="DF360" s="527">
        <v>0.22238137539417902</v>
      </c>
      <c r="DG360" s="527">
        <v>0.22402632327428748</v>
      </c>
      <c r="DH360" s="527">
        <v>0.22492213943901163</v>
      </c>
      <c r="DI360" s="527">
        <v>0.22582153771225433</v>
      </c>
      <c r="DJ360" s="527">
        <v>0.2267245324178267</v>
      </c>
      <c r="DK360" s="527">
        <v>0.22763113793681627</v>
      </c>
      <c r="DL360" s="527">
        <v>0</v>
      </c>
      <c r="DM360" s="527">
        <v>0</v>
      </c>
      <c r="DN360" s="527">
        <v>0</v>
      </c>
      <c r="DO360" s="527">
        <v>0</v>
      </c>
      <c r="DP360" s="527">
        <v>0</v>
      </c>
      <c r="DQ360" s="527">
        <v>0</v>
      </c>
      <c r="DR360" s="527">
        <v>0</v>
      </c>
      <c r="DS360" s="527">
        <v>0</v>
      </c>
      <c r="DT360" s="527">
        <v>0</v>
      </c>
      <c r="DU360" s="527">
        <v>0</v>
      </c>
      <c r="DV360" s="527">
        <v>0</v>
      </c>
      <c r="DW360" s="527">
        <v>0</v>
      </c>
      <c r="DX360" s="527">
        <v>0</v>
      </c>
      <c r="DY360" s="527">
        <v>0</v>
      </c>
      <c r="DZ360" s="527">
        <v>0</v>
      </c>
      <c r="EA360" s="527">
        <v>0</v>
      </c>
    </row>
    <row r="361" spans="1:131" ht="15" x14ac:dyDescent="0.25">
      <c r="A361" s="475">
        <v>92</v>
      </c>
      <c r="B361" s="475">
        <v>102</v>
      </c>
      <c r="C361" s="475" t="s">
        <v>1373</v>
      </c>
      <c r="D361" s="2">
        <v>99709</v>
      </c>
      <c r="E361" s="2">
        <v>99709</v>
      </c>
      <c r="F361" s="522" t="s">
        <v>1073</v>
      </c>
      <c r="G361" s="47">
        <v>20</v>
      </c>
      <c r="H361" s="47">
        <v>15</v>
      </c>
      <c r="I361" s="47">
        <v>11</v>
      </c>
      <c r="J361" s="47">
        <v>4</v>
      </c>
      <c r="K361" s="47">
        <v>0</v>
      </c>
      <c r="L361" s="47">
        <v>0</v>
      </c>
      <c r="M361" s="47">
        <v>0</v>
      </c>
      <c r="N361" s="47">
        <v>0</v>
      </c>
      <c r="O361" s="47">
        <v>0</v>
      </c>
      <c r="P361" s="47">
        <v>0</v>
      </c>
      <c r="Q361" s="47">
        <v>0</v>
      </c>
      <c r="R361" s="47">
        <v>0</v>
      </c>
      <c r="S361" s="47">
        <v>834.49503068156923</v>
      </c>
      <c r="T361" s="47">
        <v>834.49503068156923</v>
      </c>
      <c r="U361" s="47">
        <v>1408.3846153846155</v>
      </c>
      <c r="V361" s="47">
        <v>0</v>
      </c>
      <c r="W361" s="47">
        <v>0</v>
      </c>
      <c r="X361" s="47">
        <v>1365.173957061457</v>
      </c>
      <c r="Y361" s="47">
        <v>0.34809160305343512</v>
      </c>
      <c r="Z361" s="47">
        <v>14.632279171210469</v>
      </c>
      <c r="AA361" s="525">
        <v>14.980370774263903</v>
      </c>
      <c r="AB361" s="47">
        <v>1.9629225736095966E-2</v>
      </c>
      <c r="AC361" s="429">
        <v>0</v>
      </c>
      <c r="AD361" s="429">
        <v>0</v>
      </c>
      <c r="AE361" s="523">
        <v>15</v>
      </c>
      <c r="AF361" s="524">
        <v>0.2552671755725191</v>
      </c>
      <c r="AG361" s="524">
        <v>10.730338058887677</v>
      </c>
      <c r="AH361" s="525">
        <v>10.985605234460195</v>
      </c>
      <c r="AI361" s="524">
        <v>1.4394765539803707E-2</v>
      </c>
      <c r="AJ361" s="526">
        <v>14.980370774263903</v>
      </c>
      <c r="AK361" s="526">
        <v>15.091180094984605</v>
      </c>
      <c r="AL361" s="526">
        <v>15.202809068686104</v>
      </c>
      <c r="AM361" s="526">
        <v>15.315263758315133</v>
      </c>
      <c r="AN361" s="526">
        <v>15.428550271665845</v>
      </c>
      <c r="AO361" s="526">
        <v>15.542674761711551</v>
      </c>
      <c r="AP361" s="526">
        <v>15.604825401382337</v>
      </c>
      <c r="AQ361" s="526">
        <v>15.667224563400191</v>
      </c>
      <c r="AR361" s="526">
        <v>15.729873241533765</v>
      </c>
      <c r="AS361" s="526">
        <v>15.79277243352548</v>
      </c>
      <c r="AT361" s="526">
        <v>15.855923141107469</v>
      </c>
      <c r="AU361" s="526">
        <v>15.906947901754684</v>
      </c>
      <c r="AV361" s="526">
        <v>15.958136861368811</v>
      </c>
      <c r="AW361" s="526">
        <v>16.009490548346257</v>
      </c>
      <c r="AX361" s="526">
        <v>16.061009492783835</v>
      </c>
      <c r="AY361" s="526">
        <v>16.112694226484223</v>
      </c>
      <c r="AZ361" s="526">
        <v>10.985605234460195</v>
      </c>
      <c r="BA361" s="526">
        <v>11.066865402988709</v>
      </c>
      <c r="BB361" s="526">
        <v>11.148726650369808</v>
      </c>
      <c r="BC361" s="526">
        <v>11.231193422764429</v>
      </c>
      <c r="BD361" s="526">
        <v>11.314270199221617</v>
      </c>
      <c r="BE361" s="526">
        <v>11.397961491921802</v>
      </c>
      <c r="BF361" s="526">
        <v>11.443538627680379</v>
      </c>
      <c r="BG361" s="526">
        <v>11.489298013160139</v>
      </c>
      <c r="BH361" s="526">
        <v>11.53524037712476</v>
      </c>
      <c r="BI361" s="526">
        <v>11.581366451252018</v>
      </c>
      <c r="BJ361" s="526">
        <v>11.627676970145476</v>
      </c>
      <c r="BK361" s="526">
        <v>11.665095127953434</v>
      </c>
      <c r="BL361" s="526">
        <v>11.702633698337127</v>
      </c>
      <c r="BM361" s="526">
        <v>11.740293068787254</v>
      </c>
      <c r="BN361" s="526">
        <v>11.778073628041478</v>
      </c>
      <c r="BO361" s="526">
        <v>11.81597576608843</v>
      </c>
      <c r="BP361" s="526">
        <v>0</v>
      </c>
      <c r="BQ361" s="526">
        <v>0</v>
      </c>
      <c r="BR361" s="526">
        <v>0</v>
      </c>
      <c r="BS361" s="526">
        <v>0</v>
      </c>
      <c r="BT361" s="526">
        <v>0</v>
      </c>
      <c r="BU361" s="526">
        <v>0</v>
      </c>
      <c r="BV361" s="526">
        <v>0</v>
      </c>
      <c r="BW361" s="526">
        <v>0</v>
      </c>
      <c r="BX361" s="526">
        <v>0</v>
      </c>
      <c r="BY361" s="526">
        <v>0</v>
      </c>
      <c r="BZ361" s="526">
        <v>0</v>
      </c>
      <c r="CA361" s="526">
        <v>0</v>
      </c>
      <c r="CB361" s="526">
        <v>0</v>
      </c>
      <c r="CC361" s="526">
        <v>0</v>
      </c>
      <c r="CD361" s="526">
        <v>0</v>
      </c>
      <c r="CE361" s="526">
        <v>0</v>
      </c>
      <c r="CF361" s="527">
        <v>1.9786811851373043E-2</v>
      </c>
      <c r="CG361" s="527">
        <v>1.9945663089587829E-2</v>
      </c>
      <c r="CH361" s="527">
        <v>1.9881970131347699E-2</v>
      </c>
      <c r="CI361" s="527">
        <v>1.9818480565339313E-2</v>
      </c>
      <c r="CJ361" s="527">
        <v>1.9755193742065441E-2</v>
      </c>
      <c r="CK361" s="527">
        <v>1.9692109014102906E-2</v>
      </c>
      <c r="CL361" s="527">
        <v>1.9629225736095966E-2</v>
      </c>
      <c r="CM361" s="527">
        <v>1.9774422487422501E-2</v>
      </c>
      <c r="CN361" s="527">
        <v>1.9920693254447834E-2</v>
      </c>
      <c r="CO361" s="527">
        <v>2.0068045981631536E-2</v>
      </c>
      <c r="CP361" s="527">
        <v>2.0216488672198094E-2</v>
      </c>
      <c r="CQ361" s="527">
        <v>2.0366029388571589E-2</v>
      </c>
      <c r="CR361" s="527">
        <v>2.0447467221728331E-2</v>
      </c>
      <c r="CS361" s="527">
        <v>2.052923070111403E-2</v>
      </c>
      <c r="CT361" s="527">
        <v>2.0611321128893339E-2</v>
      </c>
      <c r="CU361" s="527">
        <v>2.0693739812437845E-2</v>
      </c>
      <c r="CV361" s="527">
        <v>1.4510328691006897E-2</v>
      </c>
      <c r="CW361" s="527">
        <v>1.4626819599031072E-2</v>
      </c>
      <c r="CX361" s="527">
        <v>1.4580111429654978E-2</v>
      </c>
      <c r="CY361" s="527">
        <v>1.4533552414582162E-2</v>
      </c>
      <c r="CZ361" s="527">
        <v>1.4487142077514658E-2</v>
      </c>
      <c r="DA361" s="527">
        <v>1.4440879943675464E-2</v>
      </c>
      <c r="DB361" s="527">
        <v>1.4394765539803707E-2</v>
      </c>
      <c r="DC361" s="527">
        <v>1.4501243157443167E-2</v>
      </c>
      <c r="DD361" s="527">
        <v>1.4608508386595076E-2</v>
      </c>
      <c r="DE361" s="527">
        <v>1.4716567053196459E-2</v>
      </c>
      <c r="DF361" s="527">
        <v>1.4825425026278601E-2</v>
      </c>
      <c r="DG361" s="527">
        <v>1.4935088218285831E-2</v>
      </c>
      <c r="DH361" s="527">
        <v>1.4994809295934108E-2</v>
      </c>
      <c r="DI361" s="527">
        <v>1.5054769180816956E-2</v>
      </c>
      <c r="DJ361" s="527">
        <v>1.5114968827855114E-2</v>
      </c>
      <c r="DK361" s="527">
        <v>1.5175409195787751E-2</v>
      </c>
      <c r="DL361" s="527">
        <v>0</v>
      </c>
      <c r="DM361" s="527">
        <v>0</v>
      </c>
      <c r="DN361" s="527">
        <v>0</v>
      </c>
      <c r="DO361" s="527">
        <v>0</v>
      </c>
      <c r="DP361" s="527">
        <v>0</v>
      </c>
      <c r="DQ361" s="527">
        <v>0</v>
      </c>
      <c r="DR361" s="527">
        <v>0</v>
      </c>
      <c r="DS361" s="527">
        <v>0</v>
      </c>
      <c r="DT361" s="527">
        <v>0</v>
      </c>
      <c r="DU361" s="527">
        <v>0</v>
      </c>
      <c r="DV361" s="527">
        <v>0</v>
      </c>
      <c r="DW361" s="527">
        <v>0</v>
      </c>
      <c r="DX361" s="527">
        <v>0</v>
      </c>
      <c r="DY361" s="527">
        <v>0</v>
      </c>
      <c r="DZ361" s="527">
        <v>0</v>
      </c>
      <c r="EA361" s="527">
        <v>0</v>
      </c>
    </row>
    <row r="362" spans="1:131" ht="15" x14ac:dyDescent="0.25">
      <c r="A362" s="475">
        <v>95</v>
      </c>
      <c r="B362" s="475">
        <v>102</v>
      </c>
      <c r="C362" s="475" t="s">
        <v>1374</v>
      </c>
      <c r="D362" s="2">
        <v>99709</v>
      </c>
      <c r="E362" s="2">
        <v>99709</v>
      </c>
      <c r="F362" s="522" t="s">
        <v>1073</v>
      </c>
      <c r="G362" s="47">
        <v>253</v>
      </c>
      <c r="H362" s="47">
        <v>124</v>
      </c>
      <c r="I362" s="47">
        <v>115</v>
      </c>
      <c r="J362" s="47">
        <v>9</v>
      </c>
      <c r="K362" s="47">
        <v>0</v>
      </c>
      <c r="L362" s="47">
        <v>0</v>
      </c>
      <c r="M362" s="47">
        <v>0</v>
      </c>
      <c r="N362" s="47">
        <v>0</v>
      </c>
      <c r="O362" s="47">
        <v>0</v>
      </c>
      <c r="P362" s="47">
        <v>0</v>
      </c>
      <c r="Q362" s="47">
        <v>0</v>
      </c>
      <c r="R362" s="47">
        <v>0</v>
      </c>
      <c r="S362" s="47">
        <v>834.49503068156923</v>
      </c>
      <c r="T362" s="47">
        <v>834.49503068156923</v>
      </c>
      <c r="U362" s="47">
        <v>1408.3846153846155</v>
      </c>
      <c r="V362" s="47">
        <v>0</v>
      </c>
      <c r="W362" s="47">
        <v>0</v>
      </c>
      <c r="X362" s="47">
        <v>1365.173957061457</v>
      </c>
      <c r="Y362" s="47">
        <v>2.8775572519083967</v>
      </c>
      <c r="Z362" s="47">
        <v>120.96017448200654</v>
      </c>
      <c r="AA362" s="525">
        <v>123.83773173391494</v>
      </c>
      <c r="AB362" s="47">
        <v>0.16226826608505998</v>
      </c>
      <c r="AC362" s="429">
        <v>0</v>
      </c>
      <c r="AD362" s="429">
        <v>0</v>
      </c>
      <c r="AE362" s="523">
        <v>124</v>
      </c>
      <c r="AF362" s="524">
        <v>2.668702290076336</v>
      </c>
      <c r="AG362" s="524">
        <v>112.18080697928025</v>
      </c>
      <c r="AH362" s="525">
        <v>114.84950926935659</v>
      </c>
      <c r="AI362" s="524">
        <v>0.1504907306434024</v>
      </c>
      <c r="AJ362" s="526">
        <v>123.83773173391494</v>
      </c>
      <c r="AK362" s="526">
        <v>124.75375545187273</v>
      </c>
      <c r="AL362" s="526">
        <v>125.67655496780513</v>
      </c>
      <c r="AM362" s="526">
        <v>126.60618040207176</v>
      </c>
      <c r="AN362" s="526">
        <v>127.54268224577098</v>
      </c>
      <c r="AO362" s="526">
        <v>128.48611136348214</v>
      </c>
      <c r="AP362" s="526">
        <v>128.99988998476067</v>
      </c>
      <c r="AQ362" s="526">
        <v>129.51572305744159</v>
      </c>
      <c r="AR362" s="526">
        <v>130.03361879667912</v>
      </c>
      <c r="AS362" s="526">
        <v>130.5535854504773</v>
      </c>
      <c r="AT362" s="526">
        <v>131.07563129982174</v>
      </c>
      <c r="AU362" s="526">
        <v>131.49743598783871</v>
      </c>
      <c r="AV362" s="526">
        <v>131.92059805398216</v>
      </c>
      <c r="AW362" s="526">
        <v>132.34512186632907</v>
      </c>
      <c r="AX362" s="526">
        <v>132.77101180701305</v>
      </c>
      <c r="AY362" s="526">
        <v>133.19827227226958</v>
      </c>
      <c r="AZ362" s="526">
        <v>114.84950926935659</v>
      </c>
      <c r="BA362" s="526">
        <v>115.69904739488196</v>
      </c>
      <c r="BB362" s="526">
        <v>116.55486952659345</v>
      </c>
      <c r="BC362" s="526">
        <v>117.41702214708268</v>
      </c>
      <c r="BD362" s="526">
        <v>118.28555208277147</v>
      </c>
      <c r="BE362" s="526">
        <v>119.16050650645521</v>
      </c>
      <c r="BF362" s="526">
        <v>119.63699474393125</v>
      </c>
      <c r="BG362" s="526">
        <v>120.11538831940146</v>
      </c>
      <c r="BH362" s="526">
        <v>120.59569485175886</v>
      </c>
      <c r="BI362" s="526">
        <v>121.07792199036201</v>
      </c>
      <c r="BJ362" s="526">
        <v>121.56207741515726</v>
      </c>
      <c r="BK362" s="526">
        <v>121.9532672467859</v>
      </c>
      <c r="BL362" s="526">
        <v>122.34571593716088</v>
      </c>
      <c r="BM362" s="526">
        <v>122.7394275373213</v>
      </c>
      <c r="BN362" s="526">
        <v>123.13440611134273</v>
      </c>
      <c r="BO362" s="526">
        <v>123.53065573637905</v>
      </c>
      <c r="BP362" s="526">
        <v>0</v>
      </c>
      <c r="BQ362" s="526">
        <v>0</v>
      </c>
      <c r="BR362" s="526">
        <v>0</v>
      </c>
      <c r="BS362" s="526">
        <v>0</v>
      </c>
      <c r="BT362" s="526">
        <v>0</v>
      </c>
      <c r="BU362" s="526">
        <v>0</v>
      </c>
      <c r="BV362" s="526">
        <v>0</v>
      </c>
      <c r="BW362" s="526">
        <v>0</v>
      </c>
      <c r="BX362" s="526">
        <v>0</v>
      </c>
      <c r="BY362" s="526">
        <v>0</v>
      </c>
      <c r="BZ362" s="526">
        <v>0</v>
      </c>
      <c r="CA362" s="526">
        <v>0</v>
      </c>
      <c r="CB362" s="526">
        <v>0</v>
      </c>
      <c r="CC362" s="526">
        <v>0</v>
      </c>
      <c r="CD362" s="526">
        <v>0</v>
      </c>
      <c r="CE362" s="526">
        <v>0</v>
      </c>
      <c r="CF362" s="527">
        <v>0.16357097797135048</v>
      </c>
      <c r="CG362" s="527">
        <v>0.16488414820725938</v>
      </c>
      <c r="CH362" s="527">
        <v>0.16435761975247429</v>
      </c>
      <c r="CI362" s="527">
        <v>0.16383277267347165</v>
      </c>
      <c r="CJ362" s="527">
        <v>0.16330960160107433</v>
      </c>
      <c r="CK362" s="527">
        <v>0.16278810118325068</v>
      </c>
      <c r="CL362" s="527">
        <v>0.16226826608505998</v>
      </c>
      <c r="CM362" s="527">
        <v>0.16346855922935935</v>
      </c>
      <c r="CN362" s="527">
        <v>0.16467773090343543</v>
      </c>
      <c r="CO362" s="527">
        <v>0.16589584678148736</v>
      </c>
      <c r="CP362" s="527">
        <v>0.16712297302350423</v>
      </c>
      <c r="CQ362" s="527">
        <v>0.16835917627885846</v>
      </c>
      <c r="CR362" s="527">
        <v>0.16903239569962086</v>
      </c>
      <c r="CS362" s="527">
        <v>0.16970830712920934</v>
      </c>
      <c r="CT362" s="527">
        <v>0.17038692133218492</v>
      </c>
      <c r="CU362" s="527">
        <v>0.17106824911615284</v>
      </c>
      <c r="CV362" s="527">
        <v>0.15169889086052665</v>
      </c>
      <c r="CW362" s="527">
        <v>0.15291675035350669</v>
      </c>
      <c r="CX362" s="527">
        <v>0.15242843767366568</v>
      </c>
      <c r="CY362" s="527">
        <v>0.15194168433426808</v>
      </c>
      <c r="CZ362" s="527">
        <v>0.15145648535583506</v>
      </c>
      <c r="DA362" s="527">
        <v>0.15097283577478895</v>
      </c>
      <c r="DB362" s="527">
        <v>0.1504907306434024</v>
      </c>
      <c r="DC362" s="527">
        <v>0.15160390573690585</v>
      </c>
      <c r="DD362" s="527">
        <v>0.15272531495076672</v>
      </c>
      <c r="DE362" s="527">
        <v>0.15385501919250844</v>
      </c>
      <c r="DF362" s="527">
        <v>0.1549930798201854</v>
      </c>
      <c r="DG362" s="527">
        <v>0.15613955864571552</v>
      </c>
      <c r="DH362" s="527">
        <v>0.15676391536658388</v>
      </c>
      <c r="DI362" s="527">
        <v>0.15739076870854091</v>
      </c>
      <c r="DJ362" s="527">
        <v>0.15802012865484893</v>
      </c>
      <c r="DK362" s="527">
        <v>0.15865200522869013</v>
      </c>
      <c r="DL362" s="527">
        <v>0</v>
      </c>
      <c r="DM362" s="527">
        <v>0</v>
      </c>
      <c r="DN362" s="527">
        <v>0</v>
      </c>
      <c r="DO362" s="527">
        <v>0</v>
      </c>
      <c r="DP362" s="527">
        <v>0</v>
      </c>
      <c r="DQ362" s="527">
        <v>0</v>
      </c>
      <c r="DR362" s="527">
        <v>0</v>
      </c>
      <c r="DS362" s="527">
        <v>0</v>
      </c>
      <c r="DT362" s="527">
        <v>0</v>
      </c>
      <c r="DU362" s="527">
        <v>0</v>
      </c>
      <c r="DV362" s="527">
        <v>0</v>
      </c>
      <c r="DW362" s="527">
        <v>0</v>
      </c>
      <c r="DX362" s="527">
        <v>0</v>
      </c>
      <c r="DY362" s="527">
        <v>0</v>
      </c>
      <c r="DZ362" s="527">
        <v>0</v>
      </c>
      <c r="EA362" s="527">
        <v>0</v>
      </c>
    </row>
    <row r="363" spans="1:131" ht="15" x14ac:dyDescent="0.25">
      <c r="A363" s="475">
        <v>105</v>
      </c>
      <c r="B363" s="475">
        <v>102</v>
      </c>
      <c r="C363" s="475" t="s">
        <v>5017</v>
      </c>
      <c r="D363" s="2">
        <v>99709</v>
      </c>
      <c r="E363" s="2">
        <v>99709</v>
      </c>
      <c r="F363" s="522" t="s">
        <v>1112</v>
      </c>
      <c r="G363" s="47">
        <v>34</v>
      </c>
      <c r="H363" s="47">
        <v>16</v>
      </c>
      <c r="I363" s="47">
        <v>16</v>
      </c>
      <c r="J363" s="47">
        <v>0</v>
      </c>
      <c r="K363" s="47">
        <v>1</v>
      </c>
      <c r="L363" s="47">
        <v>45</v>
      </c>
      <c r="M363" s="47">
        <v>46</v>
      </c>
      <c r="N363" s="47">
        <v>0</v>
      </c>
      <c r="O363" s="47">
        <v>0</v>
      </c>
      <c r="P363" s="47">
        <v>0</v>
      </c>
      <c r="Q363" s="47">
        <v>46</v>
      </c>
      <c r="R363" s="47">
        <v>3936</v>
      </c>
      <c r="S363" s="47">
        <v>2239.4222222222224</v>
      </c>
      <c r="T363" s="47">
        <v>2276.3043478260875</v>
      </c>
      <c r="U363" s="47">
        <v>0</v>
      </c>
      <c r="V363" s="47">
        <v>0</v>
      </c>
      <c r="W363" s="47">
        <v>0</v>
      </c>
      <c r="X363" s="47">
        <v>2276.304347826087</v>
      </c>
      <c r="Y363" s="47">
        <v>0.34782608695652173</v>
      </c>
      <c r="Z363" s="47">
        <v>15.652173913043478</v>
      </c>
      <c r="AA363" s="525">
        <v>16</v>
      </c>
      <c r="AB363" s="47">
        <v>0</v>
      </c>
      <c r="AC363" s="429">
        <v>0</v>
      </c>
      <c r="AD363" s="429">
        <v>0</v>
      </c>
      <c r="AE363" s="523">
        <v>16</v>
      </c>
      <c r="AF363" s="524">
        <v>0.34782608695652173</v>
      </c>
      <c r="AG363" s="524">
        <v>15.652173913043478</v>
      </c>
      <c r="AH363" s="525">
        <v>16</v>
      </c>
      <c r="AI363" s="524">
        <v>0</v>
      </c>
      <c r="AJ363" s="526">
        <v>16</v>
      </c>
      <c r="AK363" s="526">
        <v>16.118351485303496</v>
      </c>
      <c r="AL363" s="526">
        <v>16.237578412736589</v>
      </c>
      <c r="AM363" s="526">
        <v>16.357687257916549</v>
      </c>
      <c r="AN363" s="526">
        <v>16.478684544360579</v>
      </c>
      <c r="AO363" s="526">
        <v>16.60057684384013</v>
      </c>
      <c r="AP363" s="526">
        <v>16.666957726511004</v>
      </c>
      <c r="AQ363" s="526">
        <v>16.733604047041393</v>
      </c>
      <c r="AR363" s="526">
        <v>16.800516866840169</v>
      </c>
      <c r="AS363" s="526">
        <v>16.867697251560447</v>
      </c>
      <c r="AT363" s="526">
        <v>16.935146271116604</v>
      </c>
      <c r="AU363" s="526">
        <v>16.989643999020508</v>
      </c>
      <c r="AV363" s="526">
        <v>17.044317101987566</v>
      </c>
      <c r="AW363" s="526">
        <v>17.099166144379144</v>
      </c>
      <c r="AX363" s="526">
        <v>17.154191692372748</v>
      </c>
      <c r="AY363" s="526">
        <v>17.209394313967863</v>
      </c>
      <c r="AZ363" s="526">
        <v>16</v>
      </c>
      <c r="BA363" s="526">
        <v>16.118351485303496</v>
      </c>
      <c r="BB363" s="526">
        <v>16.237578412736589</v>
      </c>
      <c r="BC363" s="526">
        <v>16.357687257916549</v>
      </c>
      <c r="BD363" s="526">
        <v>16.478684544360579</v>
      </c>
      <c r="BE363" s="526">
        <v>16.60057684384013</v>
      </c>
      <c r="BF363" s="526">
        <v>16.666957726511004</v>
      </c>
      <c r="BG363" s="526">
        <v>16.733604047041393</v>
      </c>
      <c r="BH363" s="526">
        <v>16.800516866840169</v>
      </c>
      <c r="BI363" s="526">
        <v>16.867697251560447</v>
      </c>
      <c r="BJ363" s="526">
        <v>16.935146271116604</v>
      </c>
      <c r="BK363" s="526">
        <v>16.989643999020508</v>
      </c>
      <c r="BL363" s="526">
        <v>17.044317101987566</v>
      </c>
      <c r="BM363" s="526">
        <v>17.099166144379144</v>
      </c>
      <c r="BN363" s="526">
        <v>17.154191692372748</v>
      </c>
      <c r="BO363" s="526">
        <v>17.209394313967863</v>
      </c>
      <c r="BP363" s="526">
        <v>0</v>
      </c>
      <c r="BQ363" s="526">
        <v>0</v>
      </c>
      <c r="BR363" s="526">
        <v>0</v>
      </c>
      <c r="BS363" s="526">
        <v>0</v>
      </c>
      <c r="BT363" s="526">
        <v>0</v>
      </c>
      <c r="BU363" s="526">
        <v>0</v>
      </c>
      <c r="BV363" s="526">
        <v>0</v>
      </c>
      <c r="BW363" s="526">
        <v>0</v>
      </c>
      <c r="BX363" s="526">
        <v>0</v>
      </c>
      <c r="BY363" s="526">
        <v>0</v>
      </c>
      <c r="BZ363" s="526">
        <v>0</v>
      </c>
      <c r="CA363" s="526">
        <v>0</v>
      </c>
      <c r="CB363" s="526">
        <v>0</v>
      </c>
      <c r="CC363" s="526">
        <v>0</v>
      </c>
      <c r="CD363" s="526">
        <v>0</v>
      </c>
      <c r="CE363" s="526">
        <v>0</v>
      </c>
      <c r="CF363" s="527">
        <v>0</v>
      </c>
      <c r="CG363" s="527">
        <v>0</v>
      </c>
      <c r="CH363" s="527">
        <v>0</v>
      </c>
      <c r="CI363" s="527">
        <v>0</v>
      </c>
      <c r="CJ363" s="527">
        <v>0</v>
      </c>
      <c r="CK363" s="527">
        <v>0</v>
      </c>
      <c r="CL363" s="527">
        <v>0</v>
      </c>
      <c r="CM363" s="527">
        <v>0</v>
      </c>
      <c r="CN363" s="527">
        <v>0</v>
      </c>
      <c r="CO363" s="527">
        <v>0</v>
      </c>
      <c r="CP363" s="527">
        <v>0</v>
      </c>
      <c r="CQ363" s="527">
        <v>0</v>
      </c>
      <c r="CR363" s="527">
        <v>0</v>
      </c>
      <c r="CS363" s="527">
        <v>0</v>
      </c>
      <c r="CT363" s="527">
        <v>0</v>
      </c>
      <c r="CU363" s="527">
        <v>0</v>
      </c>
      <c r="CV363" s="527">
        <v>0</v>
      </c>
      <c r="CW363" s="527">
        <v>0</v>
      </c>
      <c r="CX363" s="527">
        <v>0</v>
      </c>
      <c r="CY363" s="527">
        <v>0</v>
      </c>
      <c r="CZ363" s="527">
        <v>0</v>
      </c>
      <c r="DA363" s="527">
        <v>0</v>
      </c>
      <c r="DB363" s="527">
        <v>0</v>
      </c>
      <c r="DC363" s="527">
        <v>0</v>
      </c>
      <c r="DD363" s="527">
        <v>0</v>
      </c>
      <c r="DE363" s="527">
        <v>0</v>
      </c>
      <c r="DF363" s="527">
        <v>0</v>
      </c>
      <c r="DG363" s="527">
        <v>0</v>
      </c>
      <c r="DH363" s="527">
        <v>0</v>
      </c>
      <c r="DI363" s="527">
        <v>0</v>
      </c>
      <c r="DJ363" s="527">
        <v>0</v>
      </c>
      <c r="DK363" s="527">
        <v>0</v>
      </c>
      <c r="DL363" s="527">
        <v>0</v>
      </c>
      <c r="DM363" s="527">
        <v>0</v>
      </c>
      <c r="DN363" s="527">
        <v>0</v>
      </c>
      <c r="DO363" s="527">
        <v>0</v>
      </c>
      <c r="DP363" s="527">
        <v>0</v>
      </c>
      <c r="DQ363" s="527">
        <v>0</v>
      </c>
      <c r="DR363" s="527">
        <v>0</v>
      </c>
      <c r="DS363" s="527">
        <v>0</v>
      </c>
      <c r="DT363" s="527">
        <v>0</v>
      </c>
      <c r="DU363" s="527">
        <v>0</v>
      </c>
      <c r="DV363" s="527">
        <v>0</v>
      </c>
      <c r="DW363" s="527">
        <v>0</v>
      </c>
      <c r="DX363" s="527">
        <v>0</v>
      </c>
      <c r="DY363" s="527">
        <v>0</v>
      </c>
      <c r="DZ363" s="527">
        <v>0</v>
      </c>
      <c r="EA363" s="527">
        <v>0</v>
      </c>
    </row>
    <row r="364" spans="1:131" ht="15" x14ac:dyDescent="0.25">
      <c r="A364" s="475">
        <v>111</v>
      </c>
      <c r="B364" s="475">
        <v>102</v>
      </c>
      <c r="C364" s="475" t="s">
        <v>1375</v>
      </c>
      <c r="D364" s="2">
        <v>99712</v>
      </c>
      <c r="E364" s="2">
        <v>99712</v>
      </c>
      <c r="F364" s="522" t="s">
        <v>1112</v>
      </c>
      <c r="G364" s="47">
        <v>22</v>
      </c>
      <c r="H364" s="47">
        <v>13</v>
      </c>
      <c r="I364" s="47">
        <v>12</v>
      </c>
      <c r="J364" s="47">
        <v>1</v>
      </c>
      <c r="K364" s="47">
        <v>0</v>
      </c>
      <c r="L364" s="47">
        <v>2</v>
      </c>
      <c r="M364" s="47">
        <v>2</v>
      </c>
      <c r="N364" s="47">
        <v>3</v>
      </c>
      <c r="O364" s="47">
        <v>0</v>
      </c>
      <c r="P364" s="47">
        <v>0</v>
      </c>
      <c r="Q364" s="47">
        <v>5</v>
      </c>
      <c r="R364" s="47">
        <v>0</v>
      </c>
      <c r="S364" s="47">
        <v>3041</v>
      </c>
      <c r="T364" s="47">
        <v>3041</v>
      </c>
      <c r="U364" s="47">
        <v>3634.3333333333335</v>
      </c>
      <c r="V364" s="47">
        <v>0</v>
      </c>
      <c r="W364" s="47">
        <v>0</v>
      </c>
      <c r="X364" s="47">
        <v>3397</v>
      </c>
      <c r="Y364" s="47">
        <v>0</v>
      </c>
      <c r="Z364" s="47">
        <v>13</v>
      </c>
      <c r="AA364" s="525">
        <v>13</v>
      </c>
      <c r="AB364" s="47">
        <v>0</v>
      </c>
      <c r="AC364" s="429">
        <v>3</v>
      </c>
      <c r="AD364" s="429">
        <v>0</v>
      </c>
      <c r="AE364" s="523">
        <v>16</v>
      </c>
      <c r="AF364" s="524">
        <v>0</v>
      </c>
      <c r="AG364" s="524">
        <v>12</v>
      </c>
      <c r="AH364" s="525">
        <v>12</v>
      </c>
      <c r="AI364" s="524">
        <v>0</v>
      </c>
      <c r="AJ364" s="526">
        <v>13</v>
      </c>
      <c r="AK364" s="526">
        <v>13.096160581809091</v>
      </c>
      <c r="AL364" s="526">
        <v>13.193032460348478</v>
      </c>
      <c r="AM364" s="526">
        <v>13.290620897057195</v>
      </c>
      <c r="AN364" s="526">
        <v>13.38893119229297</v>
      </c>
      <c r="AO364" s="526">
        <v>13.487968685620107</v>
      </c>
      <c r="AP364" s="526">
        <v>13.541903152790191</v>
      </c>
      <c r="AQ364" s="526">
        <v>13.596053288221132</v>
      </c>
      <c r="AR364" s="526">
        <v>13.650419954307637</v>
      </c>
      <c r="AS364" s="526">
        <v>13.705004016892863</v>
      </c>
      <c r="AT364" s="526">
        <v>13.759806345282241</v>
      </c>
      <c r="AU364" s="526">
        <v>13.804085749204162</v>
      </c>
      <c r="AV364" s="526">
        <v>13.848507645364897</v>
      </c>
      <c r="AW364" s="526">
        <v>13.893072492308054</v>
      </c>
      <c r="AX364" s="526">
        <v>13.937780750052859</v>
      </c>
      <c r="AY364" s="526">
        <v>13.982632880098889</v>
      </c>
      <c r="AZ364" s="526">
        <v>12</v>
      </c>
      <c r="BA364" s="526">
        <v>12.088763613977623</v>
      </c>
      <c r="BB364" s="526">
        <v>12.178183809552442</v>
      </c>
      <c r="BC364" s="526">
        <v>12.268265443437411</v>
      </c>
      <c r="BD364" s="526">
        <v>12.359013408270435</v>
      </c>
      <c r="BE364" s="526">
        <v>12.450432632880098</v>
      </c>
      <c r="BF364" s="526">
        <v>12.500218294883254</v>
      </c>
      <c r="BG364" s="526">
        <v>12.550203035281044</v>
      </c>
      <c r="BH364" s="526">
        <v>12.600387650130127</v>
      </c>
      <c r="BI364" s="526">
        <v>12.650772938670336</v>
      </c>
      <c r="BJ364" s="526">
        <v>12.701359703337452</v>
      </c>
      <c r="BK364" s="526">
        <v>12.742232999265381</v>
      </c>
      <c r="BL364" s="526">
        <v>12.783237826490675</v>
      </c>
      <c r="BM364" s="526">
        <v>12.824374608284359</v>
      </c>
      <c r="BN364" s="526">
        <v>12.865643769279561</v>
      </c>
      <c r="BO364" s="526">
        <v>12.907045735475897</v>
      </c>
      <c r="BP364" s="526">
        <v>3</v>
      </c>
      <c r="BQ364" s="526">
        <v>3.0221909034944057</v>
      </c>
      <c r="BR364" s="526">
        <v>3.0445459523881104</v>
      </c>
      <c r="BS364" s="526">
        <v>3.0670663608593527</v>
      </c>
      <c r="BT364" s="526">
        <v>3.0897533520676088</v>
      </c>
      <c r="BU364" s="526">
        <v>3.1126081582200245</v>
      </c>
      <c r="BV364" s="526">
        <v>3.1250545737208135</v>
      </c>
      <c r="BW364" s="526">
        <v>3.1375507588202609</v>
      </c>
      <c r="BX364" s="526">
        <v>3.1500969125325318</v>
      </c>
      <c r="BY364" s="526">
        <v>3.162693234667584</v>
      </c>
      <c r="BZ364" s="526">
        <v>3.1753399258343631</v>
      </c>
      <c r="CA364" s="526">
        <v>3.1855582498163453</v>
      </c>
      <c r="CB364" s="526">
        <v>3.1958094566226687</v>
      </c>
      <c r="CC364" s="526">
        <v>3.2060936520710897</v>
      </c>
      <c r="CD364" s="526">
        <v>3.2164109423198903</v>
      </c>
      <c r="CE364" s="526">
        <v>3.2267614338689743</v>
      </c>
      <c r="CF364" s="527">
        <v>0</v>
      </c>
      <c r="CG364" s="527">
        <v>0</v>
      </c>
      <c r="CH364" s="527">
        <v>0</v>
      </c>
      <c r="CI364" s="527">
        <v>0</v>
      </c>
      <c r="CJ364" s="527">
        <v>0</v>
      </c>
      <c r="CK364" s="527">
        <v>0</v>
      </c>
      <c r="CL364" s="527">
        <v>0</v>
      </c>
      <c r="CM364" s="527">
        <v>0</v>
      </c>
      <c r="CN364" s="527">
        <v>0</v>
      </c>
      <c r="CO364" s="527">
        <v>0</v>
      </c>
      <c r="CP364" s="527">
        <v>0</v>
      </c>
      <c r="CQ364" s="527">
        <v>0</v>
      </c>
      <c r="CR364" s="527">
        <v>0</v>
      </c>
      <c r="CS364" s="527">
        <v>0</v>
      </c>
      <c r="CT364" s="527">
        <v>0</v>
      </c>
      <c r="CU364" s="527">
        <v>0</v>
      </c>
      <c r="CV364" s="527">
        <v>0</v>
      </c>
      <c r="CW364" s="527">
        <v>0</v>
      </c>
      <c r="CX364" s="527">
        <v>0</v>
      </c>
      <c r="CY364" s="527">
        <v>0</v>
      </c>
      <c r="CZ364" s="527">
        <v>0</v>
      </c>
      <c r="DA364" s="527">
        <v>0</v>
      </c>
      <c r="DB364" s="527">
        <v>0</v>
      </c>
      <c r="DC364" s="527">
        <v>0</v>
      </c>
      <c r="DD364" s="527">
        <v>0</v>
      </c>
      <c r="DE364" s="527">
        <v>0</v>
      </c>
      <c r="DF364" s="527">
        <v>0</v>
      </c>
      <c r="DG364" s="527">
        <v>0</v>
      </c>
      <c r="DH364" s="527">
        <v>0</v>
      </c>
      <c r="DI364" s="527">
        <v>0</v>
      </c>
      <c r="DJ364" s="527">
        <v>0</v>
      </c>
      <c r="DK364" s="527">
        <v>0</v>
      </c>
      <c r="DL364" s="527">
        <v>0</v>
      </c>
      <c r="DM364" s="527">
        <v>0</v>
      </c>
      <c r="DN364" s="527">
        <v>0</v>
      </c>
      <c r="DO364" s="527">
        <v>0</v>
      </c>
      <c r="DP364" s="527">
        <v>0</v>
      </c>
      <c r="DQ364" s="527">
        <v>0</v>
      </c>
      <c r="DR364" s="527">
        <v>0</v>
      </c>
      <c r="DS364" s="527">
        <v>0</v>
      </c>
      <c r="DT364" s="527">
        <v>0</v>
      </c>
      <c r="DU364" s="527">
        <v>0</v>
      </c>
      <c r="DV364" s="527">
        <v>0</v>
      </c>
      <c r="DW364" s="527">
        <v>0</v>
      </c>
      <c r="DX364" s="527">
        <v>0</v>
      </c>
      <c r="DY364" s="527">
        <v>0</v>
      </c>
      <c r="DZ364" s="527">
        <v>0</v>
      </c>
      <c r="EA364" s="527">
        <v>0</v>
      </c>
    </row>
    <row r="365" spans="1:131" ht="15" x14ac:dyDescent="0.25">
      <c r="A365" s="475">
        <v>112</v>
      </c>
      <c r="B365" s="475">
        <v>102</v>
      </c>
      <c r="C365" s="475" t="s">
        <v>1376</v>
      </c>
      <c r="D365" s="2">
        <v>99712</v>
      </c>
      <c r="E365" s="2">
        <v>99712</v>
      </c>
      <c r="F365" s="522" t="s">
        <v>1112</v>
      </c>
      <c r="G365" s="47">
        <v>22</v>
      </c>
      <c r="H365" s="47">
        <v>12</v>
      </c>
      <c r="I365" s="47">
        <v>6</v>
      </c>
      <c r="J365" s="47">
        <v>6</v>
      </c>
      <c r="K365" s="47">
        <v>0</v>
      </c>
      <c r="L365" s="47">
        <v>7</v>
      </c>
      <c r="M365" s="47">
        <v>7</v>
      </c>
      <c r="N365" s="47">
        <v>7</v>
      </c>
      <c r="O365" s="47">
        <v>0</v>
      </c>
      <c r="P365" s="47">
        <v>0</v>
      </c>
      <c r="Q365" s="47">
        <v>14</v>
      </c>
      <c r="R365" s="47">
        <v>0</v>
      </c>
      <c r="S365" s="47">
        <v>1661.7142857142858</v>
      </c>
      <c r="T365" s="47">
        <v>1661.7142857142858</v>
      </c>
      <c r="U365" s="47">
        <v>5746.1428571428569</v>
      </c>
      <c r="V365" s="47">
        <v>0</v>
      </c>
      <c r="W365" s="47">
        <v>0</v>
      </c>
      <c r="X365" s="47">
        <v>3703.9285714285716</v>
      </c>
      <c r="Y365" s="47">
        <v>0</v>
      </c>
      <c r="Z365" s="47">
        <v>12</v>
      </c>
      <c r="AA365" s="525">
        <v>12</v>
      </c>
      <c r="AB365" s="47">
        <v>0</v>
      </c>
      <c r="AC365" s="429">
        <v>7</v>
      </c>
      <c r="AD365" s="429">
        <v>0</v>
      </c>
      <c r="AE365" s="523">
        <v>19</v>
      </c>
      <c r="AF365" s="524">
        <v>0</v>
      </c>
      <c r="AG365" s="524">
        <v>6</v>
      </c>
      <c r="AH365" s="525">
        <v>6</v>
      </c>
      <c r="AI365" s="524">
        <v>0</v>
      </c>
      <c r="AJ365" s="526">
        <v>12</v>
      </c>
      <c r="AK365" s="526">
        <v>12.088763613977623</v>
      </c>
      <c r="AL365" s="526">
        <v>12.178183809552442</v>
      </c>
      <c r="AM365" s="526">
        <v>12.268265443437411</v>
      </c>
      <c r="AN365" s="526">
        <v>12.359013408270435</v>
      </c>
      <c r="AO365" s="526">
        <v>12.450432632880098</v>
      </c>
      <c r="AP365" s="526">
        <v>12.500218294883254</v>
      </c>
      <c r="AQ365" s="526">
        <v>12.550203035281044</v>
      </c>
      <c r="AR365" s="526">
        <v>12.600387650130127</v>
      </c>
      <c r="AS365" s="526">
        <v>12.650772938670336</v>
      </c>
      <c r="AT365" s="526">
        <v>12.701359703337452</v>
      </c>
      <c r="AU365" s="526">
        <v>12.742232999265381</v>
      </c>
      <c r="AV365" s="526">
        <v>12.783237826490675</v>
      </c>
      <c r="AW365" s="526">
        <v>12.824374608284359</v>
      </c>
      <c r="AX365" s="526">
        <v>12.865643769279561</v>
      </c>
      <c r="AY365" s="526">
        <v>12.907045735475897</v>
      </c>
      <c r="AZ365" s="526">
        <v>6</v>
      </c>
      <c r="BA365" s="526">
        <v>6.0443818069888113</v>
      </c>
      <c r="BB365" s="526">
        <v>6.0890919047762209</v>
      </c>
      <c r="BC365" s="526">
        <v>6.1341327217187054</v>
      </c>
      <c r="BD365" s="526">
        <v>6.1795067041352176</v>
      </c>
      <c r="BE365" s="526">
        <v>6.2252163164400489</v>
      </c>
      <c r="BF365" s="526">
        <v>6.250109147441627</v>
      </c>
      <c r="BG365" s="526">
        <v>6.2751015176405218</v>
      </c>
      <c r="BH365" s="526">
        <v>6.3001938250650635</v>
      </c>
      <c r="BI365" s="526">
        <v>6.325386469335168</v>
      </c>
      <c r="BJ365" s="526">
        <v>6.3506798516687262</v>
      </c>
      <c r="BK365" s="526">
        <v>6.3711164996326906</v>
      </c>
      <c r="BL365" s="526">
        <v>6.3916189132453374</v>
      </c>
      <c r="BM365" s="526">
        <v>6.4121873041421793</v>
      </c>
      <c r="BN365" s="526">
        <v>6.4328218846397807</v>
      </c>
      <c r="BO365" s="526">
        <v>6.4535228677379486</v>
      </c>
      <c r="BP365" s="526">
        <v>7</v>
      </c>
      <c r="BQ365" s="526">
        <v>7.0517787748202796</v>
      </c>
      <c r="BR365" s="526">
        <v>7.1039405555722581</v>
      </c>
      <c r="BS365" s="526">
        <v>7.1564881753384899</v>
      </c>
      <c r="BT365" s="526">
        <v>7.2094244881577536</v>
      </c>
      <c r="BU365" s="526">
        <v>7.2627523691800571</v>
      </c>
      <c r="BV365" s="526">
        <v>7.2917940053485646</v>
      </c>
      <c r="BW365" s="526">
        <v>7.3209517705806091</v>
      </c>
      <c r="BX365" s="526">
        <v>7.3502261292425741</v>
      </c>
      <c r="BY365" s="526">
        <v>7.3796175475576957</v>
      </c>
      <c r="BZ365" s="526">
        <v>7.4091264936135142</v>
      </c>
      <c r="CA365" s="526">
        <v>7.4329692495714728</v>
      </c>
      <c r="CB365" s="526">
        <v>7.4568887321195607</v>
      </c>
      <c r="CC365" s="526">
        <v>7.4808851881658756</v>
      </c>
      <c r="CD365" s="526">
        <v>7.5049588654130774</v>
      </c>
      <c r="CE365" s="526">
        <v>7.52911001236094</v>
      </c>
      <c r="CF365" s="527">
        <v>0</v>
      </c>
      <c r="CG365" s="527">
        <v>0</v>
      </c>
      <c r="CH365" s="527">
        <v>0</v>
      </c>
      <c r="CI365" s="527">
        <v>0</v>
      </c>
      <c r="CJ365" s="527">
        <v>0</v>
      </c>
      <c r="CK365" s="527">
        <v>0</v>
      </c>
      <c r="CL365" s="527">
        <v>0</v>
      </c>
      <c r="CM365" s="527">
        <v>0</v>
      </c>
      <c r="CN365" s="527">
        <v>0</v>
      </c>
      <c r="CO365" s="527">
        <v>0</v>
      </c>
      <c r="CP365" s="527">
        <v>0</v>
      </c>
      <c r="CQ365" s="527">
        <v>0</v>
      </c>
      <c r="CR365" s="527">
        <v>0</v>
      </c>
      <c r="CS365" s="527">
        <v>0</v>
      </c>
      <c r="CT365" s="527">
        <v>0</v>
      </c>
      <c r="CU365" s="527">
        <v>0</v>
      </c>
      <c r="CV365" s="527">
        <v>0</v>
      </c>
      <c r="CW365" s="527">
        <v>0</v>
      </c>
      <c r="CX365" s="527">
        <v>0</v>
      </c>
      <c r="CY365" s="527">
        <v>0</v>
      </c>
      <c r="CZ365" s="527">
        <v>0</v>
      </c>
      <c r="DA365" s="527">
        <v>0</v>
      </c>
      <c r="DB365" s="527">
        <v>0</v>
      </c>
      <c r="DC365" s="527">
        <v>0</v>
      </c>
      <c r="DD365" s="527">
        <v>0</v>
      </c>
      <c r="DE365" s="527">
        <v>0</v>
      </c>
      <c r="DF365" s="527">
        <v>0</v>
      </c>
      <c r="DG365" s="527">
        <v>0</v>
      </c>
      <c r="DH365" s="527">
        <v>0</v>
      </c>
      <c r="DI365" s="527">
        <v>0</v>
      </c>
      <c r="DJ365" s="527">
        <v>0</v>
      </c>
      <c r="DK365" s="527">
        <v>0</v>
      </c>
      <c r="DL365" s="527">
        <v>0</v>
      </c>
      <c r="DM365" s="527">
        <v>0</v>
      </c>
      <c r="DN365" s="527">
        <v>0</v>
      </c>
      <c r="DO365" s="527">
        <v>0</v>
      </c>
      <c r="DP365" s="527">
        <v>0</v>
      </c>
      <c r="DQ365" s="527">
        <v>0</v>
      </c>
      <c r="DR365" s="527">
        <v>0</v>
      </c>
      <c r="DS365" s="527">
        <v>0</v>
      </c>
      <c r="DT365" s="527">
        <v>0</v>
      </c>
      <c r="DU365" s="527">
        <v>0</v>
      </c>
      <c r="DV365" s="527">
        <v>0</v>
      </c>
      <c r="DW365" s="527">
        <v>0</v>
      </c>
      <c r="DX365" s="527">
        <v>0</v>
      </c>
      <c r="DY365" s="527">
        <v>0</v>
      </c>
      <c r="DZ365" s="527">
        <v>0</v>
      </c>
      <c r="EA365" s="527">
        <v>0</v>
      </c>
    </row>
    <row r="366" spans="1:131" ht="15" x14ac:dyDescent="0.25">
      <c r="A366" s="475">
        <v>114</v>
      </c>
      <c r="B366" s="475">
        <v>102</v>
      </c>
      <c r="C366" s="475" t="s">
        <v>1377</v>
      </c>
      <c r="D366" s="2">
        <v>99712</v>
      </c>
      <c r="E366" s="2">
        <v>99712</v>
      </c>
      <c r="F366" s="522" t="s">
        <v>1112</v>
      </c>
      <c r="G366" s="47">
        <v>118</v>
      </c>
      <c r="H366" s="47">
        <v>47</v>
      </c>
      <c r="I366" s="47">
        <v>39</v>
      </c>
      <c r="J366" s="47">
        <v>8</v>
      </c>
      <c r="K366" s="47">
        <v>0</v>
      </c>
      <c r="L366" s="47">
        <v>76</v>
      </c>
      <c r="M366" s="47">
        <v>76</v>
      </c>
      <c r="N366" s="47">
        <v>0</v>
      </c>
      <c r="O366" s="47">
        <v>0</v>
      </c>
      <c r="P366" s="47">
        <v>0</v>
      </c>
      <c r="Q366" s="47">
        <v>76</v>
      </c>
      <c r="R366" s="47">
        <v>0</v>
      </c>
      <c r="S366" s="47">
        <v>2394.6973684210525</v>
      </c>
      <c r="T366" s="47">
        <v>2394.6973684210525</v>
      </c>
      <c r="U366" s="47">
        <v>0</v>
      </c>
      <c r="V366" s="47">
        <v>0</v>
      </c>
      <c r="W366" s="47">
        <v>0</v>
      </c>
      <c r="X366" s="47">
        <v>2394.6973684210525</v>
      </c>
      <c r="Y366" s="47">
        <v>0</v>
      </c>
      <c r="Z366" s="47">
        <v>47</v>
      </c>
      <c r="AA366" s="525">
        <v>47</v>
      </c>
      <c r="AB366" s="47">
        <v>0</v>
      </c>
      <c r="AC366" s="429">
        <v>0</v>
      </c>
      <c r="AD366" s="429">
        <v>0</v>
      </c>
      <c r="AE366" s="523">
        <v>47</v>
      </c>
      <c r="AF366" s="524">
        <v>0</v>
      </c>
      <c r="AG366" s="524">
        <v>39</v>
      </c>
      <c r="AH366" s="525">
        <v>39</v>
      </c>
      <c r="AI366" s="524">
        <v>0</v>
      </c>
      <c r="AJ366" s="526">
        <v>47</v>
      </c>
      <c r="AK366" s="526">
        <v>47.347657488079015</v>
      </c>
      <c r="AL366" s="526">
        <v>47.697886587413727</v>
      </c>
      <c r="AM366" s="526">
        <v>48.050706320129862</v>
      </c>
      <c r="AN366" s="526">
        <v>48.406135849059204</v>
      </c>
      <c r="AO366" s="526">
        <v>48.764194478780382</v>
      </c>
      <c r="AP366" s="526">
        <v>48.959188321626073</v>
      </c>
      <c r="AQ366" s="526">
        <v>49.15496188818409</v>
      </c>
      <c r="AR366" s="526">
        <v>49.351518296342995</v>
      </c>
      <c r="AS366" s="526">
        <v>49.548860676458816</v>
      </c>
      <c r="AT366" s="526">
        <v>49.746992171405026</v>
      </c>
      <c r="AU366" s="526">
        <v>49.907079247122745</v>
      </c>
      <c r="AV366" s="526">
        <v>50.067681487088478</v>
      </c>
      <c r="AW366" s="526">
        <v>50.228800549113735</v>
      </c>
      <c r="AX366" s="526">
        <v>50.390438096344951</v>
      </c>
      <c r="AY366" s="526">
        <v>50.552595797280595</v>
      </c>
      <c r="AZ366" s="526">
        <v>39</v>
      </c>
      <c r="BA366" s="526">
        <v>39.288481745427269</v>
      </c>
      <c r="BB366" s="526">
        <v>39.579097381045436</v>
      </c>
      <c r="BC366" s="526">
        <v>39.871862691171586</v>
      </c>
      <c r="BD366" s="526">
        <v>40.166793576878909</v>
      </c>
      <c r="BE366" s="526">
        <v>40.463906056860317</v>
      </c>
      <c r="BF366" s="526">
        <v>40.625709458370572</v>
      </c>
      <c r="BG366" s="526">
        <v>40.788159864663392</v>
      </c>
      <c r="BH366" s="526">
        <v>40.95125986292291</v>
      </c>
      <c r="BI366" s="526">
        <v>41.115012050678587</v>
      </c>
      <c r="BJ366" s="526">
        <v>41.279419035846722</v>
      </c>
      <c r="BK366" s="526">
        <v>41.412257247612487</v>
      </c>
      <c r="BL366" s="526">
        <v>41.545522936094692</v>
      </c>
      <c r="BM366" s="526">
        <v>41.679217476924165</v>
      </c>
      <c r="BN366" s="526">
        <v>41.813342250158577</v>
      </c>
      <c r="BO366" s="526">
        <v>41.947898640296664</v>
      </c>
      <c r="BP366" s="526">
        <v>0</v>
      </c>
      <c r="BQ366" s="526">
        <v>0</v>
      </c>
      <c r="BR366" s="526">
        <v>0</v>
      </c>
      <c r="BS366" s="526">
        <v>0</v>
      </c>
      <c r="BT366" s="526">
        <v>0</v>
      </c>
      <c r="BU366" s="526">
        <v>0</v>
      </c>
      <c r="BV366" s="526">
        <v>0</v>
      </c>
      <c r="BW366" s="526">
        <v>0</v>
      </c>
      <c r="BX366" s="526">
        <v>0</v>
      </c>
      <c r="BY366" s="526">
        <v>0</v>
      </c>
      <c r="BZ366" s="526">
        <v>0</v>
      </c>
      <c r="CA366" s="526">
        <v>0</v>
      </c>
      <c r="CB366" s="526">
        <v>0</v>
      </c>
      <c r="CC366" s="526">
        <v>0</v>
      </c>
      <c r="CD366" s="526">
        <v>0</v>
      </c>
      <c r="CE366" s="526">
        <v>0</v>
      </c>
      <c r="CF366" s="527">
        <v>0</v>
      </c>
      <c r="CG366" s="527">
        <v>0</v>
      </c>
      <c r="CH366" s="527">
        <v>0</v>
      </c>
      <c r="CI366" s="527">
        <v>0</v>
      </c>
      <c r="CJ366" s="527">
        <v>0</v>
      </c>
      <c r="CK366" s="527">
        <v>0</v>
      </c>
      <c r="CL366" s="527">
        <v>0</v>
      </c>
      <c r="CM366" s="527">
        <v>0</v>
      </c>
      <c r="CN366" s="527">
        <v>0</v>
      </c>
      <c r="CO366" s="527">
        <v>0</v>
      </c>
      <c r="CP366" s="527">
        <v>0</v>
      </c>
      <c r="CQ366" s="527">
        <v>0</v>
      </c>
      <c r="CR366" s="527">
        <v>0</v>
      </c>
      <c r="CS366" s="527">
        <v>0</v>
      </c>
      <c r="CT366" s="527">
        <v>0</v>
      </c>
      <c r="CU366" s="527">
        <v>0</v>
      </c>
      <c r="CV366" s="527">
        <v>0</v>
      </c>
      <c r="CW366" s="527">
        <v>0</v>
      </c>
      <c r="CX366" s="527">
        <v>0</v>
      </c>
      <c r="CY366" s="527">
        <v>0</v>
      </c>
      <c r="CZ366" s="527">
        <v>0</v>
      </c>
      <c r="DA366" s="527">
        <v>0</v>
      </c>
      <c r="DB366" s="527">
        <v>0</v>
      </c>
      <c r="DC366" s="527">
        <v>0</v>
      </c>
      <c r="DD366" s="527">
        <v>0</v>
      </c>
      <c r="DE366" s="527">
        <v>0</v>
      </c>
      <c r="DF366" s="527">
        <v>0</v>
      </c>
      <c r="DG366" s="527">
        <v>0</v>
      </c>
      <c r="DH366" s="527">
        <v>0</v>
      </c>
      <c r="DI366" s="527">
        <v>0</v>
      </c>
      <c r="DJ366" s="527">
        <v>0</v>
      </c>
      <c r="DK366" s="527">
        <v>0</v>
      </c>
      <c r="DL366" s="527">
        <v>0</v>
      </c>
      <c r="DM366" s="527">
        <v>0</v>
      </c>
      <c r="DN366" s="527">
        <v>0</v>
      </c>
      <c r="DO366" s="527">
        <v>0</v>
      </c>
      <c r="DP366" s="527">
        <v>0</v>
      </c>
      <c r="DQ366" s="527">
        <v>0</v>
      </c>
      <c r="DR366" s="527">
        <v>0</v>
      </c>
      <c r="DS366" s="527">
        <v>0</v>
      </c>
      <c r="DT366" s="527">
        <v>0</v>
      </c>
      <c r="DU366" s="527">
        <v>0</v>
      </c>
      <c r="DV366" s="527">
        <v>0</v>
      </c>
      <c r="DW366" s="527">
        <v>0</v>
      </c>
      <c r="DX366" s="527">
        <v>0</v>
      </c>
      <c r="DY366" s="527">
        <v>0</v>
      </c>
      <c r="DZ366" s="527">
        <v>0</v>
      </c>
      <c r="EA366" s="527">
        <v>0</v>
      </c>
    </row>
    <row r="367" spans="1:131" ht="15" x14ac:dyDescent="0.25">
      <c r="A367" s="475">
        <v>115</v>
      </c>
      <c r="B367" s="475">
        <v>102</v>
      </c>
      <c r="C367" s="475" t="s">
        <v>1378</v>
      </c>
      <c r="D367" s="2">
        <v>99712</v>
      </c>
      <c r="E367" s="2">
        <v>99712</v>
      </c>
      <c r="F367" s="522" t="s">
        <v>1112</v>
      </c>
      <c r="G367" s="47">
        <v>71</v>
      </c>
      <c r="H367" s="47">
        <v>27</v>
      </c>
      <c r="I367" s="47">
        <v>25</v>
      </c>
      <c r="J367" s="47">
        <v>2</v>
      </c>
      <c r="K367" s="47">
        <v>0</v>
      </c>
      <c r="L367" s="47">
        <v>72</v>
      </c>
      <c r="M367" s="47">
        <v>72</v>
      </c>
      <c r="N367" s="47">
        <v>0</v>
      </c>
      <c r="O367" s="47">
        <v>0</v>
      </c>
      <c r="P367" s="47">
        <v>0</v>
      </c>
      <c r="Q367" s="47">
        <v>72</v>
      </c>
      <c r="R367" s="47">
        <v>0</v>
      </c>
      <c r="S367" s="47">
        <v>1859.8888888888889</v>
      </c>
      <c r="T367" s="47">
        <v>1859.8888888888889</v>
      </c>
      <c r="U367" s="47">
        <v>0</v>
      </c>
      <c r="V367" s="47">
        <v>0</v>
      </c>
      <c r="W367" s="47">
        <v>0</v>
      </c>
      <c r="X367" s="47">
        <v>1859.8888888888889</v>
      </c>
      <c r="Y367" s="47">
        <v>0</v>
      </c>
      <c r="Z367" s="47">
        <v>27</v>
      </c>
      <c r="AA367" s="525">
        <v>27</v>
      </c>
      <c r="AB367" s="47">
        <v>0</v>
      </c>
      <c r="AC367" s="429">
        <v>0</v>
      </c>
      <c r="AD367" s="429">
        <v>0</v>
      </c>
      <c r="AE367" s="523">
        <v>27</v>
      </c>
      <c r="AF367" s="524">
        <v>0</v>
      </c>
      <c r="AG367" s="524">
        <v>25</v>
      </c>
      <c r="AH367" s="525">
        <v>25</v>
      </c>
      <c r="AI367" s="524">
        <v>0</v>
      </c>
      <c r="AJ367" s="526">
        <v>27</v>
      </c>
      <c r="AK367" s="526">
        <v>27.19971813144965</v>
      </c>
      <c r="AL367" s="526">
        <v>27.400913571492993</v>
      </c>
      <c r="AM367" s="526">
        <v>27.603597247734175</v>
      </c>
      <c r="AN367" s="526">
        <v>27.807780168608478</v>
      </c>
      <c r="AO367" s="526">
        <v>28.013473423980219</v>
      </c>
      <c r="AP367" s="526">
        <v>28.125491163487318</v>
      </c>
      <c r="AQ367" s="526">
        <v>28.237956829382352</v>
      </c>
      <c r="AR367" s="526">
        <v>28.350872212792787</v>
      </c>
      <c r="AS367" s="526">
        <v>28.464239112008254</v>
      </c>
      <c r="AT367" s="526">
        <v>28.57805933250927</v>
      </c>
      <c r="AU367" s="526">
        <v>28.670024248347108</v>
      </c>
      <c r="AV367" s="526">
        <v>28.762285109604019</v>
      </c>
      <c r="AW367" s="526">
        <v>28.854842868639803</v>
      </c>
      <c r="AX367" s="526">
        <v>28.947698480879012</v>
      </c>
      <c r="AY367" s="526">
        <v>29.040852904820767</v>
      </c>
      <c r="AZ367" s="526">
        <v>25</v>
      </c>
      <c r="BA367" s="526">
        <v>25.184924195786714</v>
      </c>
      <c r="BB367" s="526">
        <v>25.37121626990092</v>
      </c>
      <c r="BC367" s="526">
        <v>25.558886340494606</v>
      </c>
      <c r="BD367" s="526">
        <v>25.747944600563404</v>
      </c>
      <c r="BE367" s="526">
        <v>25.938401318500205</v>
      </c>
      <c r="BF367" s="526">
        <v>26.042121447673445</v>
      </c>
      <c r="BG367" s="526">
        <v>26.146256323502175</v>
      </c>
      <c r="BH367" s="526">
        <v>26.250807604437764</v>
      </c>
      <c r="BI367" s="526">
        <v>26.355776955563197</v>
      </c>
      <c r="BJ367" s="526">
        <v>26.461166048619695</v>
      </c>
      <c r="BK367" s="526">
        <v>26.546318748469545</v>
      </c>
      <c r="BL367" s="526">
        <v>26.631745471855574</v>
      </c>
      <c r="BM367" s="526">
        <v>26.717447100592413</v>
      </c>
      <c r="BN367" s="526">
        <v>26.80342451933242</v>
      </c>
      <c r="BO367" s="526">
        <v>26.889678615574788</v>
      </c>
      <c r="BP367" s="526">
        <v>0</v>
      </c>
      <c r="BQ367" s="526">
        <v>0</v>
      </c>
      <c r="BR367" s="526">
        <v>0</v>
      </c>
      <c r="BS367" s="526">
        <v>0</v>
      </c>
      <c r="BT367" s="526">
        <v>0</v>
      </c>
      <c r="BU367" s="526">
        <v>0</v>
      </c>
      <c r="BV367" s="526">
        <v>0</v>
      </c>
      <c r="BW367" s="526">
        <v>0</v>
      </c>
      <c r="BX367" s="526">
        <v>0</v>
      </c>
      <c r="BY367" s="526">
        <v>0</v>
      </c>
      <c r="BZ367" s="526">
        <v>0</v>
      </c>
      <c r="CA367" s="526">
        <v>0</v>
      </c>
      <c r="CB367" s="526">
        <v>0</v>
      </c>
      <c r="CC367" s="526">
        <v>0</v>
      </c>
      <c r="CD367" s="526">
        <v>0</v>
      </c>
      <c r="CE367" s="526">
        <v>0</v>
      </c>
      <c r="CF367" s="527">
        <v>0</v>
      </c>
      <c r="CG367" s="527">
        <v>0</v>
      </c>
      <c r="CH367" s="527">
        <v>0</v>
      </c>
      <c r="CI367" s="527">
        <v>0</v>
      </c>
      <c r="CJ367" s="527">
        <v>0</v>
      </c>
      <c r="CK367" s="527">
        <v>0</v>
      </c>
      <c r="CL367" s="527">
        <v>0</v>
      </c>
      <c r="CM367" s="527">
        <v>0</v>
      </c>
      <c r="CN367" s="527">
        <v>0</v>
      </c>
      <c r="CO367" s="527">
        <v>0</v>
      </c>
      <c r="CP367" s="527">
        <v>0</v>
      </c>
      <c r="CQ367" s="527">
        <v>0</v>
      </c>
      <c r="CR367" s="527">
        <v>0</v>
      </c>
      <c r="CS367" s="527">
        <v>0</v>
      </c>
      <c r="CT367" s="527">
        <v>0</v>
      </c>
      <c r="CU367" s="527">
        <v>0</v>
      </c>
      <c r="CV367" s="527">
        <v>0</v>
      </c>
      <c r="CW367" s="527">
        <v>0</v>
      </c>
      <c r="CX367" s="527">
        <v>0</v>
      </c>
      <c r="CY367" s="527">
        <v>0</v>
      </c>
      <c r="CZ367" s="527">
        <v>0</v>
      </c>
      <c r="DA367" s="527">
        <v>0</v>
      </c>
      <c r="DB367" s="527">
        <v>0</v>
      </c>
      <c r="DC367" s="527">
        <v>0</v>
      </c>
      <c r="DD367" s="527">
        <v>0</v>
      </c>
      <c r="DE367" s="527">
        <v>0</v>
      </c>
      <c r="DF367" s="527">
        <v>0</v>
      </c>
      <c r="DG367" s="527">
        <v>0</v>
      </c>
      <c r="DH367" s="527">
        <v>0</v>
      </c>
      <c r="DI367" s="527">
        <v>0</v>
      </c>
      <c r="DJ367" s="527">
        <v>0</v>
      </c>
      <c r="DK367" s="527">
        <v>0</v>
      </c>
      <c r="DL367" s="527">
        <v>0</v>
      </c>
      <c r="DM367" s="527">
        <v>0</v>
      </c>
      <c r="DN367" s="527">
        <v>0</v>
      </c>
      <c r="DO367" s="527">
        <v>0</v>
      </c>
      <c r="DP367" s="527">
        <v>0</v>
      </c>
      <c r="DQ367" s="527">
        <v>0</v>
      </c>
      <c r="DR367" s="527">
        <v>0</v>
      </c>
      <c r="DS367" s="527">
        <v>0</v>
      </c>
      <c r="DT367" s="527">
        <v>0</v>
      </c>
      <c r="DU367" s="527">
        <v>0</v>
      </c>
      <c r="DV367" s="527">
        <v>0</v>
      </c>
      <c r="DW367" s="527">
        <v>0</v>
      </c>
      <c r="DX367" s="527">
        <v>0</v>
      </c>
      <c r="DY367" s="527">
        <v>0</v>
      </c>
      <c r="DZ367" s="527">
        <v>0</v>
      </c>
      <c r="EA367" s="527">
        <v>0</v>
      </c>
    </row>
    <row r="368" spans="1:131" ht="15" x14ac:dyDescent="0.25">
      <c r="A368" s="475">
        <v>116</v>
      </c>
      <c r="B368" s="475">
        <v>102</v>
      </c>
      <c r="C368" s="475" t="s">
        <v>1379</v>
      </c>
      <c r="D368" s="2">
        <v>99712</v>
      </c>
      <c r="E368" s="2">
        <v>99712</v>
      </c>
      <c r="F368" s="522" t="s">
        <v>1112</v>
      </c>
      <c r="G368" s="47">
        <v>147</v>
      </c>
      <c r="H368" s="47">
        <v>64</v>
      </c>
      <c r="I368" s="47">
        <v>64</v>
      </c>
      <c r="J368" s="47">
        <v>0</v>
      </c>
      <c r="K368" s="47">
        <v>0</v>
      </c>
      <c r="L368" s="47">
        <v>34</v>
      </c>
      <c r="M368" s="47">
        <v>34</v>
      </c>
      <c r="N368" s="47">
        <v>0</v>
      </c>
      <c r="O368" s="47">
        <v>0</v>
      </c>
      <c r="P368" s="47">
        <v>0</v>
      </c>
      <c r="Q368" s="47">
        <v>34</v>
      </c>
      <c r="R368" s="47">
        <v>0</v>
      </c>
      <c r="S368" s="47">
        <v>2770.1176470588234</v>
      </c>
      <c r="T368" s="47">
        <v>2770.1176470588234</v>
      </c>
      <c r="U368" s="47">
        <v>0</v>
      </c>
      <c r="V368" s="47">
        <v>0</v>
      </c>
      <c r="W368" s="47">
        <v>0</v>
      </c>
      <c r="X368" s="47">
        <v>2770.1176470588234</v>
      </c>
      <c r="Y368" s="47">
        <v>0</v>
      </c>
      <c r="Z368" s="47">
        <v>64</v>
      </c>
      <c r="AA368" s="525">
        <v>64</v>
      </c>
      <c r="AB368" s="47">
        <v>0</v>
      </c>
      <c r="AC368" s="429">
        <v>0</v>
      </c>
      <c r="AD368" s="429">
        <v>0</v>
      </c>
      <c r="AE368" s="523">
        <v>64</v>
      </c>
      <c r="AF368" s="524">
        <v>0</v>
      </c>
      <c r="AG368" s="524">
        <v>64</v>
      </c>
      <c r="AH368" s="525">
        <v>64</v>
      </c>
      <c r="AI368" s="524">
        <v>0</v>
      </c>
      <c r="AJ368" s="526">
        <v>64</v>
      </c>
      <c r="AK368" s="526">
        <v>64.473405941213983</v>
      </c>
      <c r="AL368" s="526">
        <v>64.950313650946356</v>
      </c>
      <c r="AM368" s="526">
        <v>65.430749031666195</v>
      </c>
      <c r="AN368" s="526">
        <v>65.914738177442317</v>
      </c>
      <c r="AO368" s="526">
        <v>66.402307375360522</v>
      </c>
      <c r="AP368" s="526">
        <v>66.667830906044017</v>
      </c>
      <c r="AQ368" s="526">
        <v>66.934416188165571</v>
      </c>
      <c r="AR368" s="526">
        <v>67.202067467360678</v>
      </c>
      <c r="AS368" s="526">
        <v>67.470789006241787</v>
      </c>
      <c r="AT368" s="526">
        <v>67.740585084466417</v>
      </c>
      <c r="AU368" s="526">
        <v>67.958575996082033</v>
      </c>
      <c r="AV368" s="526">
        <v>68.177268407950265</v>
      </c>
      <c r="AW368" s="526">
        <v>68.396664577516574</v>
      </c>
      <c r="AX368" s="526">
        <v>68.616766769490994</v>
      </c>
      <c r="AY368" s="526">
        <v>68.837577255871452</v>
      </c>
      <c r="AZ368" s="526">
        <v>64</v>
      </c>
      <c r="BA368" s="526">
        <v>64.473405941213983</v>
      </c>
      <c r="BB368" s="526">
        <v>64.950313650946356</v>
      </c>
      <c r="BC368" s="526">
        <v>65.430749031666195</v>
      </c>
      <c r="BD368" s="526">
        <v>65.914738177442317</v>
      </c>
      <c r="BE368" s="526">
        <v>66.402307375360522</v>
      </c>
      <c r="BF368" s="526">
        <v>66.667830906044017</v>
      </c>
      <c r="BG368" s="526">
        <v>66.934416188165571</v>
      </c>
      <c r="BH368" s="526">
        <v>67.202067467360678</v>
      </c>
      <c r="BI368" s="526">
        <v>67.470789006241787</v>
      </c>
      <c r="BJ368" s="526">
        <v>67.740585084466417</v>
      </c>
      <c r="BK368" s="526">
        <v>67.958575996082033</v>
      </c>
      <c r="BL368" s="526">
        <v>68.177268407950265</v>
      </c>
      <c r="BM368" s="526">
        <v>68.396664577516574</v>
      </c>
      <c r="BN368" s="526">
        <v>68.616766769490994</v>
      </c>
      <c r="BO368" s="526">
        <v>68.837577255871452</v>
      </c>
      <c r="BP368" s="526">
        <v>0</v>
      </c>
      <c r="BQ368" s="526">
        <v>0</v>
      </c>
      <c r="BR368" s="526">
        <v>0</v>
      </c>
      <c r="BS368" s="526">
        <v>0</v>
      </c>
      <c r="BT368" s="526">
        <v>0</v>
      </c>
      <c r="BU368" s="526">
        <v>0</v>
      </c>
      <c r="BV368" s="526">
        <v>0</v>
      </c>
      <c r="BW368" s="526">
        <v>0</v>
      </c>
      <c r="BX368" s="526">
        <v>0</v>
      </c>
      <c r="BY368" s="526">
        <v>0</v>
      </c>
      <c r="BZ368" s="526">
        <v>0</v>
      </c>
      <c r="CA368" s="526">
        <v>0</v>
      </c>
      <c r="CB368" s="526">
        <v>0</v>
      </c>
      <c r="CC368" s="526">
        <v>0</v>
      </c>
      <c r="CD368" s="526">
        <v>0</v>
      </c>
      <c r="CE368" s="526">
        <v>0</v>
      </c>
      <c r="CF368" s="527">
        <v>0</v>
      </c>
      <c r="CG368" s="527">
        <v>0</v>
      </c>
      <c r="CH368" s="527">
        <v>0</v>
      </c>
      <c r="CI368" s="527">
        <v>0</v>
      </c>
      <c r="CJ368" s="527">
        <v>0</v>
      </c>
      <c r="CK368" s="527">
        <v>0</v>
      </c>
      <c r="CL368" s="527">
        <v>0</v>
      </c>
      <c r="CM368" s="527">
        <v>0</v>
      </c>
      <c r="CN368" s="527">
        <v>0</v>
      </c>
      <c r="CO368" s="527">
        <v>0</v>
      </c>
      <c r="CP368" s="527">
        <v>0</v>
      </c>
      <c r="CQ368" s="527">
        <v>0</v>
      </c>
      <c r="CR368" s="527">
        <v>0</v>
      </c>
      <c r="CS368" s="527">
        <v>0</v>
      </c>
      <c r="CT368" s="527">
        <v>0</v>
      </c>
      <c r="CU368" s="527">
        <v>0</v>
      </c>
      <c r="CV368" s="527">
        <v>0</v>
      </c>
      <c r="CW368" s="527">
        <v>0</v>
      </c>
      <c r="CX368" s="527">
        <v>0</v>
      </c>
      <c r="CY368" s="527">
        <v>0</v>
      </c>
      <c r="CZ368" s="527">
        <v>0</v>
      </c>
      <c r="DA368" s="527">
        <v>0</v>
      </c>
      <c r="DB368" s="527">
        <v>0</v>
      </c>
      <c r="DC368" s="527">
        <v>0</v>
      </c>
      <c r="DD368" s="527">
        <v>0</v>
      </c>
      <c r="DE368" s="527">
        <v>0</v>
      </c>
      <c r="DF368" s="527">
        <v>0</v>
      </c>
      <c r="DG368" s="527">
        <v>0</v>
      </c>
      <c r="DH368" s="527">
        <v>0</v>
      </c>
      <c r="DI368" s="527">
        <v>0</v>
      </c>
      <c r="DJ368" s="527">
        <v>0</v>
      </c>
      <c r="DK368" s="527">
        <v>0</v>
      </c>
      <c r="DL368" s="527">
        <v>0</v>
      </c>
      <c r="DM368" s="527">
        <v>0</v>
      </c>
      <c r="DN368" s="527">
        <v>0</v>
      </c>
      <c r="DO368" s="527">
        <v>0</v>
      </c>
      <c r="DP368" s="527">
        <v>0</v>
      </c>
      <c r="DQ368" s="527">
        <v>0</v>
      </c>
      <c r="DR368" s="527">
        <v>0</v>
      </c>
      <c r="DS368" s="527">
        <v>0</v>
      </c>
      <c r="DT368" s="527">
        <v>0</v>
      </c>
      <c r="DU368" s="527">
        <v>0</v>
      </c>
      <c r="DV368" s="527">
        <v>0</v>
      </c>
      <c r="DW368" s="527">
        <v>0</v>
      </c>
      <c r="DX368" s="527">
        <v>0</v>
      </c>
      <c r="DY368" s="527">
        <v>0</v>
      </c>
      <c r="DZ368" s="527">
        <v>0</v>
      </c>
      <c r="EA368" s="527">
        <v>0</v>
      </c>
    </row>
    <row r="369" spans="1:131" ht="15" x14ac:dyDescent="0.25">
      <c r="A369" s="475">
        <v>91</v>
      </c>
      <c r="B369" s="475">
        <v>103</v>
      </c>
      <c r="C369" s="475" t="s">
        <v>1380</v>
      </c>
      <c r="D369" s="2">
        <v>99709</v>
      </c>
      <c r="E369" s="2">
        <v>99709</v>
      </c>
      <c r="F369" s="522" t="s">
        <v>1073</v>
      </c>
      <c r="G369" s="47">
        <v>10</v>
      </c>
      <c r="H369" s="47">
        <v>8</v>
      </c>
      <c r="I369" s="47">
        <v>1</v>
      </c>
      <c r="J369" s="47">
        <v>7</v>
      </c>
      <c r="K369" s="47">
        <v>0</v>
      </c>
      <c r="L369" s="47">
        <v>11</v>
      </c>
      <c r="M369" s="47">
        <v>11</v>
      </c>
      <c r="N369" s="47">
        <v>0</v>
      </c>
      <c r="O369" s="47">
        <v>0</v>
      </c>
      <c r="P369" s="47">
        <v>0</v>
      </c>
      <c r="Q369" s="47">
        <v>11</v>
      </c>
      <c r="R369" s="47">
        <v>0</v>
      </c>
      <c r="S369" s="47">
        <v>1114.3636363636363</v>
      </c>
      <c r="T369" s="47">
        <v>1114.3636363636363</v>
      </c>
      <c r="U369" s="47">
        <v>0</v>
      </c>
      <c r="V369" s="47">
        <v>0</v>
      </c>
      <c r="W369" s="47">
        <v>0</v>
      </c>
      <c r="X369" s="47">
        <v>1114.3636363636363</v>
      </c>
      <c r="Y369" s="47">
        <v>0</v>
      </c>
      <c r="Z369" s="47">
        <v>8</v>
      </c>
      <c r="AA369" s="525">
        <v>8</v>
      </c>
      <c r="AB369" s="47">
        <v>0</v>
      </c>
      <c r="AC369" s="429">
        <v>0</v>
      </c>
      <c r="AD369" s="429">
        <v>0</v>
      </c>
      <c r="AE369" s="523">
        <v>8</v>
      </c>
      <c r="AF369" s="524">
        <v>0</v>
      </c>
      <c r="AG369" s="524">
        <v>1</v>
      </c>
      <c r="AH369" s="525">
        <v>1</v>
      </c>
      <c r="AI369" s="524">
        <v>0</v>
      </c>
      <c r="AJ369" s="526">
        <v>8</v>
      </c>
      <c r="AK369" s="526">
        <v>8.0591757426517479</v>
      </c>
      <c r="AL369" s="526">
        <v>8.1187892063682945</v>
      </c>
      <c r="AM369" s="526">
        <v>8.1788436289582744</v>
      </c>
      <c r="AN369" s="526">
        <v>8.2393422721802896</v>
      </c>
      <c r="AO369" s="526">
        <v>8.3002884219200652</v>
      </c>
      <c r="AP369" s="526">
        <v>8.3334788632555021</v>
      </c>
      <c r="AQ369" s="526">
        <v>8.3668020235206964</v>
      </c>
      <c r="AR369" s="526">
        <v>8.4002584334200847</v>
      </c>
      <c r="AS369" s="526">
        <v>8.4338486257802234</v>
      </c>
      <c r="AT369" s="526">
        <v>8.4675731355583022</v>
      </c>
      <c r="AU369" s="526">
        <v>8.4948219995102541</v>
      </c>
      <c r="AV369" s="526">
        <v>8.5221585509937832</v>
      </c>
      <c r="AW369" s="526">
        <v>8.5495830721895718</v>
      </c>
      <c r="AX369" s="526">
        <v>8.5770958461863742</v>
      </c>
      <c r="AY369" s="526">
        <v>8.6046971569839314</v>
      </c>
      <c r="AZ369" s="526">
        <v>1</v>
      </c>
      <c r="BA369" s="526">
        <v>1.0073969678314685</v>
      </c>
      <c r="BB369" s="526">
        <v>1.0148486507960368</v>
      </c>
      <c r="BC369" s="526">
        <v>1.0223554536197843</v>
      </c>
      <c r="BD369" s="526">
        <v>1.0299177840225362</v>
      </c>
      <c r="BE369" s="526">
        <v>1.0375360527400082</v>
      </c>
      <c r="BF369" s="526">
        <v>1.0416848579069378</v>
      </c>
      <c r="BG369" s="526">
        <v>1.045850252940087</v>
      </c>
      <c r="BH369" s="526">
        <v>1.0500323041775106</v>
      </c>
      <c r="BI369" s="526">
        <v>1.0542310782225279</v>
      </c>
      <c r="BJ369" s="526">
        <v>1.0584466419447878</v>
      </c>
      <c r="BK369" s="526">
        <v>1.0618527499387818</v>
      </c>
      <c r="BL369" s="526">
        <v>1.0652698188742229</v>
      </c>
      <c r="BM369" s="526">
        <v>1.0686978840236965</v>
      </c>
      <c r="BN369" s="526">
        <v>1.0721369807732968</v>
      </c>
      <c r="BO369" s="526">
        <v>1.0755871446229914</v>
      </c>
      <c r="BP369" s="526">
        <v>0</v>
      </c>
      <c r="BQ369" s="526">
        <v>0</v>
      </c>
      <c r="BR369" s="526">
        <v>0</v>
      </c>
      <c r="BS369" s="526">
        <v>0</v>
      </c>
      <c r="BT369" s="526">
        <v>0</v>
      </c>
      <c r="BU369" s="526">
        <v>0</v>
      </c>
      <c r="BV369" s="526">
        <v>0</v>
      </c>
      <c r="BW369" s="526">
        <v>0</v>
      </c>
      <c r="BX369" s="526">
        <v>0</v>
      </c>
      <c r="BY369" s="526">
        <v>0</v>
      </c>
      <c r="BZ369" s="526">
        <v>0</v>
      </c>
      <c r="CA369" s="526">
        <v>0</v>
      </c>
      <c r="CB369" s="526">
        <v>0</v>
      </c>
      <c r="CC369" s="526">
        <v>0</v>
      </c>
      <c r="CD369" s="526">
        <v>0</v>
      </c>
      <c r="CE369" s="526">
        <v>0</v>
      </c>
      <c r="CF369" s="527">
        <v>0</v>
      </c>
      <c r="CG369" s="527">
        <v>0</v>
      </c>
      <c r="CH369" s="527">
        <v>0</v>
      </c>
      <c r="CI369" s="527">
        <v>0</v>
      </c>
      <c r="CJ369" s="527">
        <v>0</v>
      </c>
      <c r="CK369" s="527">
        <v>0</v>
      </c>
      <c r="CL369" s="527">
        <v>0</v>
      </c>
      <c r="CM369" s="527">
        <v>0</v>
      </c>
      <c r="CN369" s="527">
        <v>0</v>
      </c>
      <c r="CO369" s="527">
        <v>0</v>
      </c>
      <c r="CP369" s="527">
        <v>0</v>
      </c>
      <c r="CQ369" s="527">
        <v>0</v>
      </c>
      <c r="CR369" s="527">
        <v>0</v>
      </c>
      <c r="CS369" s="527">
        <v>0</v>
      </c>
      <c r="CT369" s="527">
        <v>0</v>
      </c>
      <c r="CU369" s="527">
        <v>0</v>
      </c>
      <c r="CV369" s="527">
        <v>0</v>
      </c>
      <c r="CW369" s="527">
        <v>0</v>
      </c>
      <c r="CX369" s="527">
        <v>0</v>
      </c>
      <c r="CY369" s="527">
        <v>0</v>
      </c>
      <c r="CZ369" s="527">
        <v>0</v>
      </c>
      <c r="DA369" s="527">
        <v>0</v>
      </c>
      <c r="DB369" s="527">
        <v>0</v>
      </c>
      <c r="DC369" s="527">
        <v>0</v>
      </c>
      <c r="DD369" s="527">
        <v>0</v>
      </c>
      <c r="DE369" s="527">
        <v>0</v>
      </c>
      <c r="DF369" s="527">
        <v>0</v>
      </c>
      <c r="DG369" s="527">
        <v>0</v>
      </c>
      <c r="DH369" s="527">
        <v>0</v>
      </c>
      <c r="DI369" s="527">
        <v>0</v>
      </c>
      <c r="DJ369" s="527">
        <v>0</v>
      </c>
      <c r="DK369" s="527">
        <v>0</v>
      </c>
      <c r="DL369" s="527">
        <v>0</v>
      </c>
      <c r="DM369" s="527">
        <v>0</v>
      </c>
      <c r="DN369" s="527">
        <v>0</v>
      </c>
      <c r="DO369" s="527">
        <v>0</v>
      </c>
      <c r="DP369" s="527">
        <v>0</v>
      </c>
      <c r="DQ369" s="527">
        <v>0</v>
      </c>
      <c r="DR369" s="527">
        <v>0</v>
      </c>
      <c r="DS369" s="527">
        <v>0</v>
      </c>
      <c r="DT369" s="527">
        <v>0</v>
      </c>
      <c r="DU369" s="527">
        <v>0</v>
      </c>
      <c r="DV369" s="527">
        <v>0</v>
      </c>
      <c r="DW369" s="527">
        <v>0</v>
      </c>
      <c r="DX369" s="527">
        <v>0</v>
      </c>
      <c r="DY369" s="527">
        <v>0</v>
      </c>
      <c r="DZ369" s="527">
        <v>0</v>
      </c>
      <c r="EA369" s="527">
        <v>0</v>
      </c>
    </row>
    <row r="370" spans="1:131" ht="15" x14ac:dyDescent="0.25">
      <c r="A370" s="475">
        <v>92</v>
      </c>
      <c r="B370" s="475">
        <v>103</v>
      </c>
      <c r="C370" s="475" t="s">
        <v>1381</v>
      </c>
      <c r="D370" s="2">
        <v>99709</v>
      </c>
      <c r="E370" s="2">
        <v>99709</v>
      </c>
      <c r="F370" s="522" t="s">
        <v>1073</v>
      </c>
      <c r="G370" s="47">
        <v>41</v>
      </c>
      <c r="H370" s="47">
        <v>15</v>
      </c>
      <c r="I370" s="47">
        <v>15</v>
      </c>
      <c r="J370" s="47">
        <v>0</v>
      </c>
      <c r="K370" s="47">
        <v>0</v>
      </c>
      <c r="L370" s="47">
        <v>15</v>
      </c>
      <c r="M370" s="47">
        <v>15</v>
      </c>
      <c r="N370" s="47">
        <v>0</v>
      </c>
      <c r="O370" s="47">
        <v>0</v>
      </c>
      <c r="P370" s="47">
        <v>0</v>
      </c>
      <c r="Q370" s="47">
        <v>15</v>
      </c>
      <c r="R370" s="47">
        <v>0</v>
      </c>
      <c r="S370" s="47">
        <v>1211</v>
      </c>
      <c r="T370" s="47">
        <v>1211</v>
      </c>
      <c r="U370" s="47">
        <v>0</v>
      </c>
      <c r="V370" s="47">
        <v>0</v>
      </c>
      <c r="W370" s="47">
        <v>0</v>
      </c>
      <c r="X370" s="47">
        <v>1211</v>
      </c>
      <c r="Y370" s="47">
        <v>0</v>
      </c>
      <c r="Z370" s="47">
        <v>15</v>
      </c>
      <c r="AA370" s="525">
        <v>15</v>
      </c>
      <c r="AB370" s="47">
        <v>0</v>
      </c>
      <c r="AC370" s="429">
        <v>0</v>
      </c>
      <c r="AD370" s="429">
        <v>0</v>
      </c>
      <c r="AE370" s="523">
        <v>15</v>
      </c>
      <c r="AF370" s="524">
        <v>0</v>
      </c>
      <c r="AG370" s="524">
        <v>15</v>
      </c>
      <c r="AH370" s="525">
        <v>15</v>
      </c>
      <c r="AI370" s="524">
        <v>0</v>
      </c>
      <c r="AJ370" s="526">
        <v>15</v>
      </c>
      <c r="AK370" s="526">
        <v>15.110954517472027</v>
      </c>
      <c r="AL370" s="526">
        <v>15.222729761940553</v>
      </c>
      <c r="AM370" s="526">
        <v>15.335331804296764</v>
      </c>
      <c r="AN370" s="526">
        <v>15.448766760338042</v>
      </c>
      <c r="AO370" s="526">
        <v>15.563040791100121</v>
      </c>
      <c r="AP370" s="526">
        <v>15.625272868604066</v>
      </c>
      <c r="AQ370" s="526">
        <v>15.687753794101306</v>
      </c>
      <c r="AR370" s="526">
        <v>15.75048456266266</v>
      </c>
      <c r="AS370" s="526">
        <v>15.813466173337918</v>
      </c>
      <c r="AT370" s="526">
        <v>15.876699629171817</v>
      </c>
      <c r="AU370" s="526">
        <v>15.927791249081727</v>
      </c>
      <c r="AV370" s="526">
        <v>15.979047283113344</v>
      </c>
      <c r="AW370" s="526">
        <v>16.030468260355448</v>
      </c>
      <c r="AX370" s="526">
        <v>16.082054711599451</v>
      </c>
      <c r="AY370" s="526">
        <v>16.13380716934487</v>
      </c>
      <c r="AZ370" s="526">
        <v>15</v>
      </c>
      <c r="BA370" s="526">
        <v>15.110954517472027</v>
      </c>
      <c r="BB370" s="526">
        <v>15.222729761940553</v>
      </c>
      <c r="BC370" s="526">
        <v>15.335331804296764</v>
      </c>
      <c r="BD370" s="526">
        <v>15.448766760338042</v>
      </c>
      <c r="BE370" s="526">
        <v>15.563040791100121</v>
      </c>
      <c r="BF370" s="526">
        <v>15.625272868604066</v>
      </c>
      <c r="BG370" s="526">
        <v>15.687753794101306</v>
      </c>
      <c r="BH370" s="526">
        <v>15.75048456266266</v>
      </c>
      <c r="BI370" s="526">
        <v>15.813466173337918</v>
      </c>
      <c r="BJ370" s="526">
        <v>15.876699629171817</v>
      </c>
      <c r="BK370" s="526">
        <v>15.927791249081727</v>
      </c>
      <c r="BL370" s="526">
        <v>15.979047283113344</v>
      </c>
      <c r="BM370" s="526">
        <v>16.030468260355448</v>
      </c>
      <c r="BN370" s="526">
        <v>16.082054711599451</v>
      </c>
      <c r="BO370" s="526">
        <v>16.13380716934487</v>
      </c>
      <c r="BP370" s="526">
        <v>0</v>
      </c>
      <c r="BQ370" s="526">
        <v>0</v>
      </c>
      <c r="BR370" s="526">
        <v>0</v>
      </c>
      <c r="BS370" s="526">
        <v>0</v>
      </c>
      <c r="BT370" s="526">
        <v>0</v>
      </c>
      <c r="BU370" s="526">
        <v>0</v>
      </c>
      <c r="BV370" s="526">
        <v>0</v>
      </c>
      <c r="BW370" s="526">
        <v>0</v>
      </c>
      <c r="BX370" s="526">
        <v>0</v>
      </c>
      <c r="BY370" s="526">
        <v>0</v>
      </c>
      <c r="BZ370" s="526">
        <v>0</v>
      </c>
      <c r="CA370" s="526">
        <v>0</v>
      </c>
      <c r="CB370" s="526">
        <v>0</v>
      </c>
      <c r="CC370" s="526">
        <v>0</v>
      </c>
      <c r="CD370" s="526">
        <v>0</v>
      </c>
      <c r="CE370" s="526">
        <v>0</v>
      </c>
      <c r="CF370" s="527">
        <v>0</v>
      </c>
      <c r="CG370" s="527">
        <v>0</v>
      </c>
      <c r="CH370" s="527">
        <v>0</v>
      </c>
      <c r="CI370" s="527">
        <v>0</v>
      </c>
      <c r="CJ370" s="527">
        <v>0</v>
      </c>
      <c r="CK370" s="527">
        <v>0</v>
      </c>
      <c r="CL370" s="527">
        <v>0</v>
      </c>
      <c r="CM370" s="527">
        <v>0</v>
      </c>
      <c r="CN370" s="527">
        <v>0</v>
      </c>
      <c r="CO370" s="527">
        <v>0</v>
      </c>
      <c r="CP370" s="527">
        <v>0</v>
      </c>
      <c r="CQ370" s="527">
        <v>0</v>
      </c>
      <c r="CR370" s="527">
        <v>0</v>
      </c>
      <c r="CS370" s="527">
        <v>0</v>
      </c>
      <c r="CT370" s="527">
        <v>0</v>
      </c>
      <c r="CU370" s="527">
        <v>0</v>
      </c>
      <c r="CV370" s="527">
        <v>0</v>
      </c>
      <c r="CW370" s="527">
        <v>0</v>
      </c>
      <c r="CX370" s="527">
        <v>0</v>
      </c>
      <c r="CY370" s="527">
        <v>0</v>
      </c>
      <c r="CZ370" s="527">
        <v>0</v>
      </c>
      <c r="DA370" s="527">
        <v>0</v>
      </c>
      <c r="DB370" s="527">
        <v>0</v>
      </c>
      <c r="DC370" s="527">
        <v>0</v>
      </c>
      <c r="DD370" s="527">
        <v>0</v>
      </c>
      <c r="DE370" s="527">
        <v>0</v>
      </c>
      <c r="DF370" s="527">
        <v>0</v>
      </c>
      <c r="DG370" s="527">
        <v>0</v>
      </c>
      <c r="DH370" s="527">
        <v>0</v>
      </c>
      <c r="DI370" s="527">
        <v>0</v>
      </c>
      <c r="DJ370" s="527">
        <v>0</v>
      </c>
      <c r="DK370" s="527">
        <v>0</v>
      </c>
      <c r="DL370" s="527">
        <v>0</v>
      </c>
      <c r="DM370" s="527">
        <v>0</v>
      </c>
      <c r="DN370" s="527">
        <v>0</v>
      </c>
      <c r="DO370" s="527">
        <v>0</v>
      </c>
      <c r="DP370" s="527">
        <v>0</v>
      </c>
      <c r="DQ370" s="527">
        <v>0</v>
      </c>
      <c r="DR370" s="527">
        <v>0</v>
      </c>
      <c r="DS370" s="527">
        <v>0</v>
      </c>
      <c r="DT370" s="527">
        <v>0</v>
      </c>
      <c r="DU370" s="527">
        <v>0</v>
      </c>
      <c r="DV370" s="527">
        <v>0</v>
      </c>
      <c r="DW370" s="527">
        <v>0</v>
      </c>
      <c r="DX370" s="527">
        <v>0</v>
      </c>
      <c r="DY370" s="527">
        <v>0</v>
      </c>
      <c r="DZ370" s="527">
        <v>0</v>
      </c>
      <c r="EA370" s="527">
        <v>0</v>
      </c>
    </row>
    <row r="371" spans="1:131" ht="15" x14ac:dyDescent="0.25">
      <c r="A371" s="475">
        <v>101</v>
      </c>
      <c r="B371" s="475">
        <v>103</v>
      </c>
      <c r="C371" s="475" t="s">
        <v>1382</v>
      </c>
      <c r="D371" s="2">
        <v>99709</v>
      </c>
      <c r="E371" s="2">
        <v>99709</v>
      </c>
      <c r="F371" s="522" t="s">
        <v>1112</v>
      </c>
      <c r="G371" s="47">
        <v>619</v>
      </c>
      <c r="H371" s="47">
        <v>363</v>
      </c>
      <c r="I371" s="47">
        <v>292</v>
      </c>
      <c r="J371" s="47">
        <v>71</v>
      </c>
      <c r="K371" s="47">
        <v>0</v>
      </c>
      <c r="L371" s="47">
        <v>0</v>
      </c>
      <c r="M371" s="47">
        <v>0</v>
      </c>
      <c r="N371" s="47">
        <v>0</v>
      </c>
      <c r="O371" s="47">
        <v>0</v>
      </c>
      <c r="P371" s="47">
        <v>0</v>
      </c>
      <c r="Q371" s="47">
        <v>0</v>
      </c>
      <c r="R371" s="47">
        <v>0</v>
      </c>
      <c r="S371" s="47">
        <v>834.49503068156923</v>
      </c>
      <c r="T371" s="47">
        <v>834.49503068156923</v>
      </c>
      <c r="U371" s="47">
        <v>1408.3846153846155</v>
      </c>
      <c r="V371" s="47">
        <v>0</v>
      </c>
      <c r="W371" s="47">
        <v>0</v>
      </c>
      <c r="X371" s="47">
        <v>1365.173957061457</v>
      </c>
      <c r="Y371" s="47">
        <v>8.4238167938931294</v>
      </c>
      <c r="Z371" s="47">
        <v>354.10115594329335</v>
      </c>
      <c r="AA371" s="525">
        <v>362.52497273718649</v>
      </c>
      <c r="AB371" s="47">
        <v>0.47502726281352237</v>
      </c>
      <c r="AC371" s="429">
        <v>0</v>
      </c>
      <c r="AD371" s="429">
        <v>0</v>
      </c>
      <c r="AE371" s="523">
        <v>363</v>
      </c>
      <c r="AF371" s="524">
        <v>6.7761832061068699</v>
      </c>
      <c r="AG371" s="524">
        <v>284.84170119956383</v>
      </c>
      <c r="AH371" s="525">
        <v>291.61788440567068</v>
      </c>
      <c r="AI371" s="524">
        <v>0.38211559432933478</v>
      </c>
      <c r="AJ371" s="526">
        <v>362.52497273718649</v>
      </c>
      <c r="AK371" s="526">
        <v>365.20655829862744</v>
      </c>
      <c r="AL371" s="526">
        <v>367.90797946220374</v>
      </c>
      <c r="AM371" s="526">
        <v>370.62938295122621</v>
      </c>
      <c r="AN371" s="526">
        <v>373.37091657431347</v>
      </c>
      <c r="AO371" s="526">
        <v>376.13272923341952</v>
      </c>
      <c r="AP371" s="526">
        <v>377.63677471345261</v>
      </c>
      <c r="AQ371" s="526">
        <v>379.14683443428464</v>
      </c>
      <c r="AR371" s="526">
        <v>380.66293244511712</v>
      </c>
      <c r="AS371" s="526">
        <v>382.18509289131663</v>
      </c>
      <c r="AT371" s="526">
        <v>383.71334001480079</v>
      </c>
      <c r="AU371" s="526">
        <v>384.94813922246334</v>
      </c>
      <c r="AV371" s="526">
        <v>386.18691204512527</v>
      </c>
      <c r="AW371" s="526">
        <v>387.42967126997945</v>
      </c>
      <c r="AX371" s="526">
        <v>388.67642972536885</v>
      </c>
      <c r="AY371" s="526">
        <v>389.92720028091821</v>
      </c>
      <c r="AZ371" s="526">
        <v>291.61788440567068</v>
      </c>
      <c r="BA371" s="526">
        <v>293.77497251570031</v>
      </c>
      <c r="BB371" s="526">
        <v>295.94801653708953</v>
      </c>
      <c r="BC371" s="526">
        <v>298.13713449520128</v>
      </c>
      <c r="BD371" s="526">
        <v>300.34244528842845</v>
      </c>
      <c r="BE371" s="526">
        <v>302.56406869465155</v>
      </c>
      <c r="BF371" s="526">
        <v>303.77393448024287</v>
      </c>
      <c r="BG371" s="526">
        <v>304.98863816752373</v>
      </c>
      <c r="BH371" s="526">
        <v>306.2081991018573</v>
      </c>
      <c r="BI371" s="526">
        <v>307.43263670596269</v>
      </c>
      <c r="BJ371" s="526">
        <v>308.66197048022542</v>
      </c>
      <c r="BK371" s="526">
        <v>309.65525248749117</v>
      </c>
      <c r="BL371" s="526">
        <v>310.65173090131287</v>
      </c>
      <c r="BM371" s="526">
        <v>311.65141600780714</v>
      </c>
      <c r="BN371" s="526">
        <v>312.65431812619204</v>
      </c>
      <c r="BO371" s="526">
        <v>313.66044760889292</v>
      </c>
      <c r="BP371" s="526">
        <v>0</v>
      </c>
      <c r="BQ371" s="526">
        <v>0</v>
      </c>
      <c r="BR371" s="526">
        <v>0</v>
      </c>
      <c r="BS371" s="526">
        <v>0</v>
      </c>
      <c r="BT371" s="526">
        <v>0</v>
      </c>
      <c r="BU371" s="526">
        <v>0</v>
      </c>
      <c r="BV371" s="526">
        <v>0</v>
      </c>
      <c r="BW371" s="526">
        <v>0</v>
      </c>
      <c r="BX371" s="526">
        <v>0</v>
      </c>
      <c r="BY371" s="526">
        <v>0</v>
      </c>
      <c r="BZ371" s="526">
        <v>0</v>
      </c>
      <c r="CA371" s="526">
        <v>0</v>
      </c>
      <c r="CB371" s="526">
        <v>0</v>
      </c>
      <c r="CC371" s="526">
        <v>0</v>
      </c>
      <c r="CD371" s="526">
        <v>0</v>
      </c>
      <c r="CE371" s="526">
        <v>0</v>
      </c>
      <c r="CF371" s="527">
        <v>0.47884084680322764</v>
      </c>
      <c r="CG371" s="527">
        <v>0.48268504676802543</v>
      </c>
      <c r="CH371" s="527">
        <v>0.48114367717861428</v>
      </c>
      <c r="CI371" s="527">
        <v>0.47960722968121139</v>
      </c>
      <c r="CJ371" s="527">
        <v>0.47807568855798371</v>
      </c>
      <c r="CK371" s="527">
        <v>0.47654903814129035</v>
      </c>
      <c r="CL371" s="527">
        <v>0.47502726281352237</v>
      </c>
      <c r="CM371" s="527">
        <v>0.4785410241956245</v>
      </c>
      <c r="CN371" s="527">
        <v>0.48208077675763755</v>
      </c>
      <c r="CO371" s="527">
        <v>0.48564671275548316</v>
      </c>
      <c r="CP371" s="527">
        <v>0.48923902586719387</v>
      </c>
      <c r="CQ371" s="527">
        <v>0.49285791120343247</v>
      </c>
      <c r="CR371" s="527">
        <v>0.49482870676582563</v>
      </c>
      <c r="CS371" s="527">
        <v>0.49680738296695959</v>
      </c>
      <c r="CT371" s="527">
        <v>0.49879397131921877</v>
      </c>
      <c r="CU371" s="527">
        <v>0.50078850346099579</v>
      </c>
      <c r="CV371" s="527">
        <v>0.38518327070672853</v>
      </c>
      <c r="CW371" s="527">
        <v>0.38827557481064301</v>
      </c>
      <c r="CX371" s="527">
        <v>0.38703568522356852</v>
      </c>
      <c r="CY371" s="527">
        <v>0.38579975500527197</v>
      </c>
      <c r="CZ371" s="527">
        <v>0.38456777151220728</v>
      </c>
      <c r="DA371" s="527">
        <v>0.38333972214120321</v>
      </c>
      <c r="DB371" s="527">
        <v>0.38211559432933478</v>
      </c>
      <c r="DC371" s="527">
        <v>0.38494209108849131</v>
      </c>
      <c r="DD371" s="527">
        <v>0.38778949535325113</v>
      </c>
      <c r="DE371" s="527">
        <v>0.39065796177576056</v>
      </c>
      <c r="DF371" s="527">
        <v>0.3935476461521229</v>
      </c>
      <c r="DG371" s="527">
        <v>0.39645870543086026</v>
      </c>
      <c r="DH371" s="527">
        <v>0.39804402858297816</v>
      </c>
      <c r="DI371" s="527">
        <v>0.3996356909816865</v>
      </c>
      <c r="DJ371" s="527">
        <v>0.40123371797579033</v>
      </c>
      <c r="DK371" s="527">
        <v>0.40283813501545668</v>
      </c>
      <c r="DL371" s="527">
        <v>0</v>
      </c>
      <c r="DM371" s="527">
        <v>0</v>
      </c>
      <c r="DN371" s="527">
        <v>0</v>
      </c>
      <c r="DO371" s="527">
        <v>0</v>
      </c>
      <c r="DP371" s="527">
        <v>0</v>
      </c>
      <c r="DQ371" s="527">
        <v>0</v>
      </c>
      <c r="DR371" s="527">
        <v>0</v>
      </c>
      <c r="DS371" s="527">
        <v>0</v>
      </c>
      <c r="DT371" s="527">
        <v>0</v>
      </c>
      <c r="DU371" s="527">
        <v>0</v>
      </c>
      <c r="DV371" s="527">
        <v>0</v>
      </c>
      <c r="DW371" s="527">
        <v>0</v>
      </c>
      <c r="DX371" s="527">
        <v>0</v>
      </c>
      <c r="DY371" s="527">
        <v>0</v>
      </c>
      <c r="DZ371" s="527">
        <v>0</v>
      </c>
      <c r="EA371" s="527">
        <v>0</v>
      </c>
    </row>
    <row r="372" spans="1:131" ht="15" x14ac:dyDescent="0.25">
      <c r="A372" s="475">
        <v>108</v>
      </c>
      <c r="B372" s="475">
        <v>103</v>
      </c>
      <c r="C372" s="475" t="s">
        <v>1383</v>
      </c>
      <c r="D372" s="2">
        <v>99709</v>
      </c>
      <c r="E372" s="2">
        <v>99709</v>
      </c>
      <c r="F372" s="522" t="s">
        <v>1112</v>
      </c>
      <c r="G372" s="47">
        <v>112</v>
      </c>
      <c r="H372" s="47">
        <v>69</v>
      </c>
      <c r="I372" s="47">
        <v>48</v>
      </c>
      <c r="J372" s="47">
        <v>21</v>
      </c>
      <c r="K372" s="47">
        <v>0</v>
      </c>
      <c r="L372" s="47">
        <v>23</v>
      </c>
      <c r="M372" s="47">
        <v>23</v>
      </c>
      <c r="N372" s="47">
        <v>0</v>
      </c>
      <c r="O372" s="47">
        <v>0</v>
      </c>
      <c r="P372" s="47">
        <v>0</v>
      </c>
      <c r="Q372" s="47">
        <v>23</v>
      </c>
      <c r="R372" s="47">
        <v>0</v>
      </c>
      <c r="S372" s="47">
        <v>1345.695652173913</v>
      </c>
      <c r="T372" s="47">
        <v>1345.695652173913</v>
      </c>
      <c r="U372" s="47">
        <v>0</v>
      </c>
      <c r="V372" s="47">
        <v>0</v>
      </c>
      <c r="W372" s="47">
        <v>0</v>
      </c>
      <c r="X372" s="47">
        <v>1345.695652173913</v>
      </c>
      <c r="Y372" s="47">
        <v>0</v>
      </c>
      <c r="Z372" s="47">
        <v>69</v>
      </c>
      <c r="AA372" s="525">
        <v>69</v>
      </c>
      <c r="AB372" s="47">
        <v>0</v>
      </c>
      <c r="AC372" s="429">
        <v>0</v>
      </c>
      <c r="AD372" s="429">
        <v>0</v>
      </c>
      <c r="AE372" s="523">
        <v>69</v>
      </c>
      <c r="AF372" s="524">
        <v>0</v>
      </c>
      <c r="AG372" s="524">
        <v>48</v>
      </c>
      <c r="AH372" s="525">
        <v>48</v>
      </c>
      <c r="AI372" s="524">
        <v>0</v>
      </c>
      <c r="AJ372" s="526">
        <v>69</v>
      </c>
      <c r="AK372" s="526">
        <v>69.510390780371324</v>
      </c>
      <c r="AL372" s="526">
        <v>70.024556904926541</v>
      </c>
      <c r="AM372" s="526">
        <v>70.542526299765115</v>
      </c>
      <c r="AN372" s="526">
        <v>71.064327097554994</v>
      </c>
      <c r="AO372" s="526">
        <v>71.589987639060567</v>
      </c>
      <c r="AP372" s="526">
        <v>71.876255195578707</v>
      </c>
      <c r="AQ372" s="526">
        <v>72.163667452866008</v>
      </c>
      <c r="AR372" s="526">
        <v>72.452228988248237</v>
      </c>
      <c r="AS372" s="526">
        <v>72.74194439735443</v>
      </c>
      <c r="AT372" s="526">
        <v>73.032818294190349</v>
      </c>
      <c r="AU372" s="526">
        <v>73.267839745775944</v>
      </c>
      <c r="AV372" s="526">
        <v>73.503617502321376</v>
      </c>
      <c r="AW372" s="526">
        <v>73.740153997635062</v>
      </c>
      <c r="AX372" s="526">
        <v>73.977451673357479</v>
      </c>
      <c r="AY372" s="526">
        <v>74.215512978986411</v>
      </c>
      <c r="AZ372" s="526">
        <v>48</v>
      </c>
      <c r="BA372" s="526">
        <v>48.355054455910491</v>
      </c>
      <c r="BB372" s="526">
        <v>48.712735238209767</v>
      </c>
      <c r="BC372" s="526">
        <v>49.073061773749643</v>
      </c>
      <c r="BD372" s="526">
        <v>49.436053633081741</v>
      </c>
      <c r="BE372" s="526">
        <v>49.801730531520391</v>
      </c>
      <c r="BF372" s="526">
        <v>50.000873179533016</v>
      </c>
      <c r="BG372" s="526">
        <v>50.200812141124175</v>
      </c>
      <c r="BH372" s="526">
        <v>50.401550600520508</v>
      </c>
      <c r="BI372" s="526">
        <v>50.603091754681344</v>
      </c>
      <c r="BJ372" s="526">
        <v>50.805438813349809</v>
      </c>
      <c r="BK372" s="526">
        <v>50.968931997061524</v>
      </c>
      <c r="BL372" s="526">
        <v>51.132951305962699</v>
      </c>
      <c r="BM372" s="526">
        <v>51.297498433137434</v>
      </c>
      <c r="BN372" s="526">
        <v>51.462575077118245</v>
      </c>
      <c r="BO372" s="526">
        <v>51.628182941903589</v>
      </c>
      <c r="BP372" s="526">
        <v>0</v>
      </c>
      <c r="BQ372" s="526">
        <v>0</v>
      </c>
      <c r="BR372" s="526">
        <v>0</v>
      </c>
      <c r="BS372" s="526">
        <v>0</v>
      </c>
      <c r="BT372" s="526">
        <v>0</v>
      </c>
      <c r="BU372" s="526">
        <v>0</v>
      </c>
      <c r="BV372" s="526">
        <v>0</v>
      </c>
      <c r="BW372" s="526">
        <v>0</v>
      </c>
      <c r="BX372" s="526">
        <v>0</v>
      </c>
      <c r="BY372" s="526">
        <v>0</v>
      </c>
      <c r="BZ372" s="526">
        <v>0</v>
      </c>
      <c r="CA372" s="526">
        <v>0</v>
      </c>
      <c r="CB372" s="526">
        <v>0</v>
      </c>
      <c r="CC372" s="526">
        <v>0</v>
      </c>
      <c r="CD372" s="526">
        <v>0</v>
      </c>
      <c r="CE372" s="526">
        <v>0</v>
      </c>
      <c r="CF372" s="527">
        <v>0</v>
      </c>
      <c r="CG372" s="527">
        <v>0</v>
      </c>
      <c r="CH372" s="527">
        <v>0</v>
      </c>
      <c r="CI372" s="527">
        <v>0</v>
      </c>
      <c r="CJ372" s="527">
        <v>0</v>
      </c>
      <c r="CK372" s="527">
        <v>0</v>
      </c>
      <c r="CL372" s="527">
        <v>0</v>
      </c>
      <c r="CM372" s="527">
        <v>0</v>
      </c>
      <c r="CN372" s="527">
        <v>0</v>
      </c>
      <c r="CO372" s="527">
        <v>0</v>
      </c>
      <c r="CP372" s="527">
        <v>0</v>
      </c>
      <c r="CQ372" s="527">
        <v>0</v>
      </c>
      <c r="CR372" s="527">
        <v>0</v>
      </c>
      <c r="CS372" s="527">
        <v>0</v>
      </c>
      <c r="CT372" s="527">
        <v>0</v>
      </c>
      <c r="CU372" s="527">
        <v>0</v>
      </c>
      <c r="CV372" s="527">
        <v>0</v>
      </c>
      <c r="CW372" s="527">
        <v>0</v>
      </c>
      <c r="CX372" s="527">
        <v>0</v>
      </c>
      <c r="CY372" s="527">
        <v>0</v>
      </c>
      <c r="CZ372" s="527">
        <v>0</v>
      </c>
      <c r="DA372" s="527">
        <v>0</v>
      </c>
      <c r="DB372" s="527">
        <v>0</v>
      </c>
      <c r="DC372" s="527">
        <v>0</v>
      </c>
      <c r="DD372" s="527">
        <v>0</v>
      </c>
      <c r="DE372" s="527">
        <v>0</v>
      </c>
      <c r="DF372" s="527">
        <v>0</v>
      </c>
      <c r="DG372" s="527">
        <v>0</v>
      </c>
      <c r="DH372" s="527">
        <v>0</v>
      </c>
      <c r="DI372" s="527">
        <v>0</v>
      </c>
      <c r="DJ372" s="527">
        <v>0</v>
      </c>
      <c r="DK372" s="527">
        <v>0</v>
      </c>
      <c r="DL372" s="527">
        <v>0</v>
      </c>
      <c r="DM372" s="527">
        <v>0</v>
      </c>
      <c r="DN372" s="527">
        <v>0</v>
      </c>
      <c r="DO372" s="527">
        <v>0</v>
      </c>
      <c r="DP372" s="527">
        <v>0</v>
      </c>
      <c r="DQ372" s="527">
        <v>0</v>
      </c>
      <c r="DR372" s="527">
        <v>0</v>
      </c>
      <c r="DS372" s="527">
        <v>0</v>
      </c>
      <c r="DT372" s="527">
        <v>0</v>
      </c>
      <c r="DU372" s="527">
        <v>0</v>
      </c>
      <c r="DV372" s="527">
        <v>0</v>
      </c>
      <c r="DW372" s="527">
        <v>0</v>
      </c>
      <c r="DX372" s="527">
        <v>0</v>
      </c>
      <c r="DY372" s="527">
        <v>0</v>
      </c>
      <c r="DZ372" s="527">
        <v>0</v>
      </c>
      <c r="EA372" s="527">
        <v>0</v>
      </c>
    </row>
    <row r="373" spans="1:131" ht="15" x14ac:dyDescent="0.25">
      <c r="A373" s="475">
        <v>111</v>
      </c>
      <c r="B373" s="475">
        <v>103</v>
      </c>
      <c r="C373" s="475" t="s">
        <v>1384</v>
      </c>
      <c r="D373" s="2">
        <v>99709</v>
      </c>
      <c r="E373" s="2">
        <v>99709</v>
      </c>
      <c r="F373" s="522" t="s">
        <v>1112</v>
      </c>
      <c r="G373" s="47">
        <v>17</v>
      </c>
      <c r="H373" s="47">
        <v>6</v>
      </c>
      <c r="I373" s="47">
        <v>6</v>
      </c>
      <c r="J373" s="47">
        <v>0</v>
      </c>
      <c r="K373" s="47">
        <v>0</v>
      </c>
      <c r="L373" s="47">
        <v>3</v>
      </c>
      <c r="M373" s="47">
        <v>3</v>
      </c>
      <c r="N373" s="47">
        <v>3</v>
      </c>
      <c r="O373" s="47">
        <v>0</v>
      </c>
      <c r="P373" s="47">
        <v>0</v>
      </c>
      <c r="Q373" s="47">
        <v>6</v>
      </c>
      <c r="R373" s="47">
        <v>0</v>
      </c>
      <c r="S373" s="47">
        <v>1512</v>
      </c>
      <c r="T373" s="47">
        <v>1512</v>
      </c>
      <c r="U373" s="47">
        <v>3873.3333333333335</v>
      </c>
      <c r="V373" s="47">
        <v>0</v>
      </c>
      <c r="W373" s="47">
        <v>0</v>
      </c>
      <c r="X373" s="47">
        <v>2692.6666666666665</v>
      </c>
      <c r="Y373" s="47">
        <v>0</v>
      </c>
      <c r="Z373" s="47">
        <v>6</v>
      </c>
      <c r="AA373" s="525">
        <v>6</v>
      </c>
      <c r="AB373" s="47">
        <v>0</v>
      </c>
      <c r="AC373" s="429">
        <v>3</v>
      </c>
      <c r="AD373" s="429">
        <v>0</v>
      </c>
      <c r="AE373" s="523">
        <v>9</v>
      </c>
      <c r="AF373" s="524">
        <v>0</v>
      </c>
      <c r="AG373" s="524">
        <v>6</v>
      </c>
      <c r="AH373" s="525">
        <v>6</v>
      </c>
      <c r="AI373" s="524">
        <v>0</v>
      </c>
      <c r="AJ373" s="526">
        <v>6</v>
      </c>
      <c r="AK373" s="526">
        <v>6.0443818069888113</v>
      </c>
      <c r="AL373" s="526">
        <v>6.0890919047762209</v>
      </c>
      <c r="AM373" s="526">
        <v>6.1341327217187054</v>
      </c>
      <c r="AN373" s="526">
        <v>6.1795067041352176</v>
      </c>
      <c r="AO373" s="526">
        <v>6.2252163164400489</v>
      </c>
      <c r="AP373" s="526">
        <v>6.250109147441627</v>
      </c>
      <c r="AQ373" s="526">
        <v>6.2751015176405218</v>
      </c>
      <c r="AR373" s="526">
        <v>6.3001938250650635</v>
      </c>
      <c r="AS373" s="526">
        <v>6.325386469335168</v>
      </c>
      <c r="AT373" s="526">
        <v>6.3506798516687262</v>
      </c>
      <c r="AU373" s="526">
        <v>6.3711164996326906</v>
      </c>
      <c r="AV373" s="526">
        <v>6.3916189132453374</v>
      </c>
      <c r="AW373" s="526">
        <v>6.4121873041421793</v>
      </c>
      <c r="AX373" s="526">
        <v>6.4328218846397807</v>
      </c>
      <c r="AY373" s="526">
        <v>6.4535228677379486</v>
      </c>
      <c r="AZ373" s="526">
        <v>6</v>
      </c>
      <c r="BA373" s="526">
        <v>6.0443818069888113</v>
      </c>
      <c r="BB373" s="526">
        <v>6.0890919047762209</v>
      </c>
      <c r="BC373" s="526">
        <v>6.1341327217187054</v>
      </c>
      <c r="BD373" s="526">
        <v>6.1795067041352176</v>
      </c>
      <c r="BE373" s="526">
        <v>6.2252163164400489</v>
      </c>
      <c r="BF373" s="526">
        <v>6.250109147441627</v>
      </c>
      <c r="BG373" s="526">
        <v>6.2751015176405218</v>
      </c>
      <c r="BH373" s="526">
        <v>6.3001938250650635</v>
      </c>
      <c r="BI373" s="526">
        <v>6.325386469335168</v>
      </c>
      <c r="BJ373" s="526">
        <v>6.3506798516687262</v>
      </c>
      <c r="BK373" s="526">
        <v>6.3711164996326906</v>
      </c>
      <c r="BL373" s="526">
        <v>6.3916189132453374</v>
      </c>
      <c r="BM373" s="526">
        <v>6.4121873041421793</v>
      </c>
      <c r="BN373" s="526">
        <v>6.4328218846397807</v>
      </c>
      <c r="BO373" s="526">
        <v>6.4535228677379486</v>
      </c>
      <c r="BP373" s="526">
        <v>3</v>
      </c>
      <c r="BQ373" s="526">
        <v>3.0221909034944057</v>
      </c>
      <c r="BR373" s="526">
        <v>3.0445459523881104</v>
      </c>
      <c r="BS373" s="526">
        <v>3.0670663608593527</v>
      </c>
      <c r="BT373" s="526">
        <v>3.0897533520676088</v>
      </c>
      <c r="BU373" s="526">
        <v>3.1126081582200245</v>
      </c>
      <c r="BV373" s="526">
        <v>3.1250545737208135</v>
      </c>
      <c r="BW373" s="526">
        <v>3.1375507588202609</v>
      </c>
      <c r="BX373" s="526">
        <v>3.1500969125325318</v>
      </c>
      <c r="BY373" s="526">
        <v>3.162693234667584</v>
      </c>
      <c r="BZ373" s="526">
        <v>3.1753399258343631</v>
      </c>
      <c r="CA373" s="526">
        <v>3.1855582498163453</v>
      </c>
      <c r="CB373" s="526">
        <v>3.1958094566226687</v>
      </c>
      <c r="CC373" s="526">
        <v>3.2060936520710897</v>
      </c>
      <c r="CD373" s="526">
        <v>3.2164109423198903</v>
      </c>
      <c r="CE373" s="526">
        <v>3.2267614338689743</v>
      </c>
      <c r="CF373" s="527">
        <v>0</v>
      </c>
      <c r="CG373" s="527">
        <v>0</v>
      </c>
      <c r="CH373" s="527">
        <v>0</v>
      </c>
      <c r="CI373" s="527">
        <v>0</v>
      </c>
      <c r="CJ373" s="527">
        <v>0</v>
      </c>
      <c r="CK373" s="527">
        <v>0</v>
      </c>
      <c r="CL373" s="527">
        <v>0</v>
      </c>
      <c r="CM373" s="527">
        <v>0</v>
      </c>
      <c r="CN373" s="527">
        <v>0</v>
      </c>
      <c r="CO373" s="527">
        <v>0</v>
      </c>
      <c r="CP373" s="527">
        <v>0</v>
      </c>
      <c r="CQ373" s="527">
        <v>0</v>
      </c>
      <c r="CR373" s="527">
        <v>0</v>
      </c>
      <c r="CS373" s="527">
        <v>0</v>
      </c>
      <c r="CT373" s="527">
        <v>0</v>
      </c>
      <c r="CU373" s="527">
        <v>0</v>
      </c>
      <c r="CV373" s="527">
        <v>0</v>
      </c>
      <c r="CW373" s="527">
        <v>0</v>
      </c>
      <c r="CX373" s="527">
        <v>0</v>
      </c>
      <c r="CY373" s="527">
        <v>0</v>
      </c>
      <c r="CZ373" s="527">
        <v>0</v>
      </c>
      <c r="DA373" s="527">
        <v>0</v>
      </c>
      <c r="DB373" s="527">
        <v>0</v>
      </c>
      <c r="DC373" s="527">
        <v>0</v>
      </c>
      <c r="DD373" s="527">
        <v>0</v>
      </c>
      <c r="DE373" s="527">
        <v>0</v>
      </c>
      <c r="DF373" s="527">
        <v>0</v>
      </c>
      <c r="DG373" s="527">
        <v>0</v>
      </c>
      <c r="DH373" s="527">
        <v>0</v>
      </c>
      <c r="DI373" s="527">
        <v>0</v>
      </c>
      <c r="DJ373" s="527">
        <v>0</v>
      </c>
      <c r="DK373" s="527">
        <v>0</v>
      </c>
      <c r="DL373" s="527">
        <v>0</v>
      </c>
      <c r="DM373" s="527">
        <v>0</v>
      </c>
      <c r="DN373" s="527">
        <v>0</v>
      </c>
      <c r="DO373" s="527">
        <v>0</v>
      </c>
      <c r="DP373" s="527">
        <v>0</v>
      </c>
      <c r="DQ373" s="527">
        <v>0</v>
      </c>
      <c r="DR373" s="527">
        <v>0</v>
      </c>
      <c r="DS373" s="527">
        <v>0</v>
      </c>
      <c r="DT373" s="527">
        <v>0</v>
      </c>
      <c r="DU373" s="527">
        <v>0</v>
      </c>
      <c r="DV373" s="527">
        <v>0</v>
      </c>
      <c r="DW373" s="527">
        <v>0</v>
      </c>
      <c r="DX373" s="527">
        <v>0</v>
      </c>
      <c r="DY373" s="527">
        <v>0</v>
      </c>
      <c r="DZ373" s="527">
        <v>0</v>
      </c>
      <c r="EA373" s="527">
        <v>0</v>
      </c>
    </row>
    <row r="374" spans="1:131" ht="15" x14ac:dyDescent="0.25">
      <c r="A374" s="475">
        <v>112</v>
      </c>
      <c r="B374" s="475">
        <v>103</v>
      </c>
      <c r="C374" s="475" t="s">
        <v>1385</v>
      </c>
      <c r="D374" s="2">
        <v>99712</v>
      </c>
      <c r="E374" s="2">
        <v>99712</v>
      </c>
      <c r="F374" s="522" t="s">
        <v>1112</v>
      </c>
      <c r="G374" s="47">
        <v>65</v>
      </c>
      <c r="H374" s="47">
        <v>44</v>
      </c>
      <c r="I374" s="47">
        <v>44</v>
      </c>
      <c r="J374" s="47">
        <v>0</v>
      </c>
      <c r="K374" s="47">
        <v>0</v>
      </c>
      <c r="L374" s="47">
        <v>20</v>
      </c>
      <c r="M374" s="47">
        <v>20</v>
      </c>
      <c r="N374" s="47">
        <v>7</v>
      </c>
      <c r="O374" s="47">
        <v>0</v>
      </c>
      <c r="P374" s="47">
        <v>0</v>
      </c>
      <c r="Q374" s="47">
        <v>27</v>
      </c>
      <c r="R374" s="47">
        <v>0</v>
      </c>
      <c r="S374" s="47">
        <v>1558.5</v>
      </c>
      <c r="T374" s="47">
        <v>1558.5</v>
      </c>
      <c r="U374" s="47">
        <v>3936.2857142857142</v>
      </c>
      <c r="V374" s="47">
        <v>0</v>
      </c>
      <c r="W374" s="47">
        <v>0</v>
      </c>
      <c r="X374" s="47">
        <v>2174.962962962963</v>
      </c>
      <c r="Y374" s="47">
        <v>0</v>
      </c>
      <c r="Z374" s="47">
        <v>44</v>
      </c>
      <c r="AA374" s="525">
        <v>44</v>
      </c>
      <c r="AB374" s="47">
        <v>0</v>
      </c>
      <c r="AC374" s="429">
        <v>7</v>
      </c>
      <c r="AD374" s="429">
        <v>0</v>
      </c>
      <c r="AE374" s="523">
        <v>51</v>
      </c>
      <c r="AF374" s="524">
        <v>0</v>
      </c>
      <c r="AG374" s="524">
        <v>44</v>
      </c>
      <c r="AH374" s="525">
        <v>44</v>
      </c>
      <c r="AI374" s="524">
        <v>0</v>
      </c>
      <c r="AJ374" s="526">
        <v>44</v>
      </c>
      <c r="AK374" s="526">
        <v>44.325466584584611</v>
      </c>
      <c r="AL374" s="526">
        <v>44.653340635025621</v>
      </c>
      <c r="AM374" s="526">
        <v>44.983639959270512</v>
      </c>
      <c r="AN374" s="526">
        <v>45.316382496991594</v>
      </c>
      <c r="AO374" s="526">
        <v>45.651586320560355</v>
      </c>
      <c r="AP374" s="526">
        <v>45.834133747905263</v>
      </c>
      <c r="AQ374" s="526">
        <v>46.017411129363829</v>
      </c>
      <c r="AR374" s="526">
        <v>46.201421383810469</v>
      </c>
      <c r="AS374" s="526">
        <v>46.38616744179123</v>
      </c>
      <c r="AT374" s="526">
        <v>46.571652245570661</v>
      </c>
      <c r="AU374" s="526">
        <v>46.721520997306399</v>
      </c>
      <c r="AV374" s="526">
        <v>46.871872030465809</v>
      </c>
      <c r="AW374" s="526">
        <v>47.022706897042646</v>
      </c>
      <c r="AX374" s="526">
        <v>47.174027154025055</v>
      </c>
      <c r="AY374" s="526">
        <v>47.325834363411623</v>
      </c>
      <c r="AZ374" s="526">
        <v>44</v>
      </c>
      <c r="BA374" s="526">
        <v>44.325466584584611</v>
      </c>
      <c r="BB374" s="526">
        <v>44.653340635025621</v>
      </c>
      <c r="BC374" s="526">
        <v>44.983639959270512</v>
      </c>
      <c r="BD374" s="526">
        <v>45.316382496991594</v>
      </c>
      <c r="BE374" s="526">
        <v>45.651586320560355</v>
      </c>
      <c r="BF374" s="526">
        <v>45.834133747905263</v>
      </c>
      <c r="BG374" s="526">
        <v>46.017411129363829</v>
      </c>
      <c r="BH374" s="526">
        <v>46.201421383810469</v>
      </c>
      <c r="BI374" s="526">
        <v>46.38616744179123</v>
      </c>
      <c r="BJ374" s="526">
        <v>46.571652245570661</v>
      </c>
      <c r="BK374" s="526">
        <v>46.721520997306399</v>
      </c>
      <c r="BL374" s="526">
        <v>46.871872030465809</v>
      </c>
      <c r="BM374" s="526">
        <v>47.022706897042646</v>
      </c>
      <c r="BN374" s="526">
        <v>47.174027154025055</v>
      </c>
      <c r="BO374" s="526">
        <v>47.325834363411623</v>
      </c>
      <c r="BP374" s="526">
        <v>7</v>
      </c>
      <c r="BQ374" s="526">
        <v>7.0517787748202796</v>
      </c>
      <c r="BR374" s="526">
        <v>7.1039405555722581</v>
      </c>
      <c r="BS374" s="526">
        <v>7.1564881753384899</v>
      </c>
      <c r="BT374" s="526">
        <v>7.2094244881577536</v>
      </c>
      <c r="BU374" s="526">
        <v>7.2627523691800571</v>
      </c>
      <c r="BV374" s="526">
        <v>7.2917940053485646</v>
      </c>
      <c r="BW374" s="526">
        <v>7.3209517705806091</v>
      </c>
      <c r="BX374" s="526">
        <v>7.3502261292425741</v>
      </c>
      <c r="BY374" s="526">
        <v>7.3796175475576957</v>
      </c>
      <c r="BZ374" s="526">
        <v>7.4091264936135142</v>
      </c>
      <c r="CA374" s="526">
        <v>7.4329692495714728</v>
      </c>
      <c r="CB374" s="526">
        <v>7.4568887321195607</v>
      </c>
      <c r="CC374" s="526">
        <v>7.4808851881658756</v>
      </c>
      <c r="CD374" s="526">
        <v>7.5049588654130774</v>
      </c>
      <c r="CE374" s="526">
        <v>7.52911001236094</v>
      </c>
      <c r="CF374" s="527">
        <v>0</v>
      </c>
      <c r="CG374" s="527">
        <v>0</v>
      </c>
      <c r="CH374" s="527">
        <v>0</v>
      </c>
      <c r="CI374" s="527">
        <v>0</v>
      </c>
      <c r="CJ374" s="527">
        <v>0</v>
      </c>
      <c r="CK374" s="527">
        <v>0</v>
      </c>
      <c r="CL374" s="527">
        <v>0</v>
      </c>
      <c r="CM374" s="527">
        <v>0</v>
      </c>
      <c r="CN374" s="527">
        <v>0</v>
      </c>
      <c r="CO374" s="527">
        <v>0</v>
      </c>
      <c r="CP374" s="527">
        <v>0</v>
      </c>
      <c r="CQ374" s="527">
        <v>0</v>
      </c>
      <c r="CR374" s="527">
        <v>0</v>
      </c>
      <c r="CS374" s="527">
        <v>0</v>
      </c>
      <c r="CT374" s="527">
        <v>0</v>
      </c>
      <c r="CU374" s="527">
        <v>0</v>
      </c>
      <c r="CV374" s="527">
        <v>0</v>
      </c>
      <c r="CW374" s="527">
        <v>0</v>
      </c>
      <c r="CX374" s="527">
        <v>0</v>
      </c>
      <c r="CY374" s="527">
        <v>0</v>
      </c>
      <c r="CZ374" s="527">
        <v>0</v>
      </c>
      <c r="DA374" s="527">
        <v>0</v>
      </c>
      <c r="DB374" s="527">
        <v>0</v>
      </c>
      <c r="DC374" s="527">
        <v>0</v>
      </c>
      <c r="DD374" s="527">
        <v>0</v>
      </c>
      <c r="DE374" s="527">
        <v>0</v>
      </c>
      <c r="DF374" s="527">
        <v>0</v>
      </c>
      <c r="DG374" s="527">
        <v>0</v>
      </c>
      <c r="DH374" s="527">
        <v>0</v>
      </c>
      <c r="DI374" s="527">
        <v>0</v>
      </c>
      <c r="DJ374" s="527">
        <v>0</v>
      </c>
      <c r="DK374" s="527">
        <v>0</v>
      </c>
      <c r="DL374" s="527">
        <v>0</v>
      </c>
      <c r="DM374" s="527">
        <v>0</v>
      </c>
      <c r="DN374" s="527">
        <v>0</v>
      </c>
      <c r="DO374" s="527">
        <v>0</v>
      </c>
      <c r="DP374" s="527">
        <v>0</v>
      </c>
      <c r="DQ374" s="527">
        <v>0</v>
      </c>
      <c r="DR374" s="527">
        <v>0</v>
      </c>
      <c r="DS374" s="527">
        <v>0</v>
      </c>
      <c r="DT374" s="527">
        <v>0</v>
      </c>
      <c r="DU374" s="527">
        <v>0</v>
      </c>
      <c r="DV374" s="527">
        <v>0</v>
      </c>
      <c r="DW374" s="527">
        <v>0</v>
      </c>
      <c r="DX374" s="527">
        <v>0</v>
      </c>
      <c r="DY374" s="527">
        <v>0</v>
      </c>
      <c r="DZ374" s="527">
        <v>0</v>
      </c>
      <c r="EA374" s="527">
        <v>0</v>
      </c>
    </row>
    <row r="375" spans="1:131" ht="15" x14ac:dyDescent="0.25">
      <c r="A375" s="475">
        <v>113</v>
      </c>
      <c r="B375" s="475">
        <v>103</v>
      </c>
      <c r="C375" s="475" t="s">
        <v>1386</v>
      </c>
      <c r="D375" s="2">
        <v>99712</v>
      </c>
      <c r="E375" s="2">
        <v>99712</v>
      </c>
      <c r="F375" s="522" t="s">
        <v>1112</v>
      </c>
      <c r="G375" s="47">
        <v>33</v>
      </c>
      <c r="H375" s="47">
        <v>17</v>
      </c>
      <c r="I375" s="47">
        <v>16</v>
      </c>
      <c r="J375" s="47">
        <v>1</v>
      </c>
      <c r="K375" s="47">
        <v>0</v>
      </c>
      <c r="L375" s="47">
        <v>12</v>
      </c>
      <c r="M375" s="47">
        <v>12</v>
      </c>
      <c r="N375" s="47">
        <v>4</v>
      </c>
      <c r="O375" s="47">
        <v>0</v>
      </c>
      <c r="P375" s="47">
        <v>0</v>
      </c>
      <c r="Q375" s="47">
        <v>16</v>
      </c>
      <c r="R375" s="47">
        <v>0</v>
      </c>
      <c r="S375" s="47">
        <v>2071.0833333333335</v>
      </c>
      <c r="T375" s="47">
        <v>2071.0833333333335</v>
      </c>
      <c r="U375" s="47">
        <v>4285.75</v>
      </c>
      <c r="V375" s="47">
        <v>0</v>
      </c>
      <c r="W375" s="47">
        <v>0</v>
      </c>
      <c r="X375" s="47">
        <v>2624.75</v>
      </c>
      <c r="Y375" s="47">
        <v>0</v>
      </c>
      <c r="Z375" s="47">
        <v>17</v>
      </c>
      <c r="AA375" s="525">
        <v>17</v>
      </c>
      <c r="AB375" s="47">
        <v>0</v>
      </c>
      <c r="AC375" s="429">
        <v>4</v>
      </c>
      <c r="AD375" s="429">
        <v>0</v>
      </c>
      <c r="AE375" s="523">
        <v>21</v>
      </c>
      <c r="AF375" s="524">
        <v>0</v>
      </c>
      <c r="AG375" s="524">
        <v>16</v>
      </c>
      <c r="AH375" s="525">
        <v>16</v>
      </c>
      <c r="AI375" s="524">
        <v>0</v>
      </c>
      <c r="AJ375" s="526">
        <v>17</v>
      </c>
      <c r="AK375" s="526">
        <v>17.125748453134964</v>
      </c>
      <c r="AL375" s="526">
        <v>17.252427063532625</v>
      </c>
      <c r="AM375" s="526">
        <v>17.380042711536333</v>
      </c>
      <c r="AN375" s="526">
        <v>17.508602328383116</v>
      </c>
      <c r="AO375" s="526">
        <v>17.638112896580139</v>
      </c>
      <c r="AP375" s="526">
        <v>17.708642584417941</v>
      </c>
      <c r="AQ375" s="526">
        <v>17.779454299981481</v>
      </c>
      <c r="AR375" s="526">
        <v>17.850549171017679</v>
      </c>
      <c r="AS375" s="526">
        <v>17.921928329782975</v>
      </c>
      <c r="AT375" s="526">
        <v>17.993592913061391</v>
      </c>
      <c r="AU375" s="526">
        <v>18.051496748959291</v>
      </c>
      <c r="AV375" s="526">
        <v>18.109586920861791</v>
      </c>
      <c r="AW375" s="526">
        <v>18.167864028402839</v>
      </c>
      <c r="AX375" s="526">
        <v>18.226328673146046</v>
      </c>
      <c r="AY375" s="526">
        <v>18.284981458590856</v>
      </c>
      <c r="AZ375" s="526">
        <v>16</v>
      </c>
      <c r="BA375" s="526">
        <v>16.118351485303496</v>
      </c>
      <c r="BB375" s="526">
        <v>16.237578412736589</v>
      </c>
      <c r="BC375" s="526">
        <v>16.357687257916549</v>
      </c>
      <c r="BD375" s="526">
        <v>16.478684544360579</v>
      </c>
      <c r="BE375" s="526">
        <v>16.60057684384013</v>
      </c>
      <c r="BF375" s="526">
        <v>16.666957726511004</v>
      </c>
      <c r="BG375" s="526">
        <v>16.733604047041393</v>
      </c>
      <c r="BH375" s="526">
        <v>16.800516866840169</v>
      </c>
      <c r="BI375" s="526">
        <v>16.867697251560447</v>
      </c>
      <c r="BJ375" s="526">
        <v>16.935146271116604</v>
      </c>
      <c r="BK375" s="526">
        <v>16.989643999020508</v>
      </c>
      <c r="BL375" s="526">
        <v>17.044317101987566</v>
      </c>
      <c r="BM375" s="526">
        <v>17.099166144379144</v>
      </c>
      <c r="BN375" s="526">
        <v>17.154191692372748</v>
      </c>
      <c r="BO375" s="526">
        <v>17.209394313967863</v>
      </c>
      <c r="BP375" s="526">
        <v>4</v>
      </c>
      <c r="BQ375" s="526">
        <v>4.0295878713258739</v>
      </c>
      <c r="BR375" s="526">
        <v>4.0593946031841472</v>
      </c>
      <c r="BS375" s="526">
        <v>4.0894218144791372</v>
      </c>
      <c r="BT375" s="526">
        <v>4.1196711360901448</v>
      </c>
      <c r="BU375" s="526">
        <v>4.1501442109600326</v>
      </c>
      <c r="BV375" s="526">
        <v>4.1667394316277511</v>
      </c>
      <c r="BW375" s="526">
        <v>4.1834010117603482</v>
      </c>
      <c r="BX375" s="526">
        <v>4.2001292167100424</v>
      </c>
      <c r="BY375" s="526">
        <v>4.2169243128901117</v>
      </c>
      <c r="BZ375" s="526">
        <v>4.2337865677791511</v>
      </c>
      <c r="CA375" s="526">
        <v>4.247410999755127</v>
      </c>
      <c r="CB375" s="526">
        <v>4.2610792754968916</v>
      </c>
      <c r="CC375" s="526">
        <v>4.2747915360947859</v>
      </c>
      <c r="CD375" s="526">
        <v>4.2885479230931871</v>
      </c>
      <c r="CE375" s="526">
        <v>4.3023485784919657</v>
      </c>
      <c r="CF375" s="527">
        <v>0</v>
      </c>
      <c r="CG375" s="527">
        <v>0</v>
      </c>
      <c r="CH375" s="527">
        <v>0</v>
      </c>
      <c r="CI375" s="527">
        <v>0</v>
      </c>
      <c r="CJ375" s="527">
        <v>0</v>
      </c>
      <c r="CK375" s="527">
        <v>0</v>
      </c>
      <c r="CL375" s="527">
        <v>0</v>
      </c>
      <c r="CM375" s="527">
        <v>0</v>
      </c>
      <c r="CN375" s="527">
        <v>0</v>
      </c>
      <c r="CO375" s="527">
        <v>0</v>
      </c>
      <c r="CP375" s="527">
        <v>0</v>
      </c>
      <c r="CQ375" s="527">
        <v>0</v>
      </c>
      <c r="CR375" s="527">
        <v>0</v>
      </c>
      <c r="CS375" s="527">
        <v>0</v>
      </c>
      <c r="CT375" s="527">
        <v>0</v>
      </c>
      <c r="CU375" s="527">
        <v>0</v>
      </c>
      <c r="CV375" s="527">
        <v>0</v>
      </c>
      <c r="CW375" s="527">
        <v>0</v>
      </c>
      <c r="CX375" s="527">
        <v>0</v>
      </c>
      <c r="CY375" s="527">
        <v>0</v>
      </c>
      <c r="CZ375" s="527">
        <v>0</v>
      </c>
      <c r="DA375" s="527">
        <v>0</v>
      </c>
      <c r="DB375" s="527">
        <v>0</v>
      </c>
      <c r="DC375" s="527">
        <v>0</v>
      </c>
      <c r="DD375" s="527">
        <v>0</v>
      </c>
      <c r="DE375" s="527">
        <v>0</v>
      </c>
      <c r="DF375" s="527">
        <v>0</v>
      </c>
      <c r="DG375" s="527">
        <v>0</v>
      </c>
      <c r="DH375" s="527">
        <v>0</v>
      </c>
      <c r="DI375" s="527">
        <v>0</v>
      </c>
      <c r="DJ375" s="527">
        <v>0</v>
      </c>
      <c r="DK375" s="527">
        <v>0</v>
      </c>
      <c r="DL375" s="527">
        <v>0</v>
      </c>
      <c r="DM375" s="527">
        <v>0</v>
      </c>
      <c r="DN375" s="527">
        <v>0</v>
      </c>
      <c r="DO375" s="527">
        <v>0</v>
      </c>
      <c r="DP375" s="527">
        <v>0</v>
      </c>
      <c r="DQ375" s="527">
        <v>0</v>
      </c>
      <c r="DR375" s="527">
        <v>0</v>
      </c>
      <c r="DS375" s="527">
        <v>0</v>
      </c>
      <c r="DT375" s="527">
        <v>0</v>
      </c>
      <c r="DU375" s="527">
        <v>0</v>
      </c>
      <c r="DV375" s="527">
        <v>0</v>
      </c>
      <c r="DW375" s="527">
        <v>0</v>
      </c>
      <c r="DX375" s="527">
        <v>0</v>
      </c>
      <c r="DY375" s="527">
        <v>0</v>
      </c>
      <c r="DZ375" s="527">
        <v>0</v>
      </c>
      <c r="EA375" s="527">
        <v>0</v>
      </c>
    </row>
    <row r="376" spans="1:131" ht="15" x14ac:dyDescent="0.25">
      <c r="A376" s="475">
        <v>114</v>
      </c>
      <c r="B376" s="475">
        <v>103</v>
      </c>
      <c r="C376" s="475" t="s">
        <v>1387</v>
      </c>
      <c r="D376" s="2">
        <v>99712</v>
      </c>
      <c r="E376" s="2">
        <v>99712</v>
      </c>
      <c r="F376" s="522" t="s">
        <v>1112</v>
      </c>
      <c r="G376" s="47">
        <v>378</v>
      </c>
      <c r="H376" s="47">
        <v>166</v>
      </c>
      <c r="I376" s="47">
        <v>156</v>
      </c>
      <c r="J376" s="47">
        <v>10</v>
      </c>
      <c r="K376" s="47">
        <v>0</v>
      </c>
      <c r="L376" s="47">
        <v>0</v>
      </c>
      <c r="M376" s="47">
        <v>0</v>
      </c>
      <c r="N376" s="47">
        <v>0</v>
      </c>
      <c r="O376" s="47">
        <v>0</v>
      </c>
      <c r="P376" s="47">
        <v>0</v>
      </c>
      <c r="Q376" s="47">
        <v>0</v>
      </c>
      <c r="R376" s="47">
        <v>0</v>
      </c>
      <c r="S376" s="47">
        <v>834.49503068156923</v>
      </c>
      <c r="T376" s="47">
        <v>834.49503068156923</v>
      </c>
      <c r="U376" s="47">
        <v>1408.3846153846155</v>
      </c>
      <c r="V376" s="47">
        <v>0</v>
      </c>
      <c r="W376" s="47">
        <v>0</v>
      </c>
      <c r="X376" s="47">
        <v>1365.173957061457</v>
      </c>
      <c r="Y376" s="47">
        <v>3.8522137404580152</v>
      </c>
      <c r="Z376" s="47">
        <v>161.93055616139586</v>
      </c>
      <c r="AA376" s="525">
        <v>165.78276990185387</v>
      </c>
      <c r="AB376" s="47">
        <v>0.21723009814612868</v>
      </c>
      <c r="AC376" s="429">
        <v>0</v>
      </c>
      <c r="AD376" s="429">
        <v>0</v>
      </c>
      <c r="AE376" s="523">
        <v>166</v>
      </c>
      <c r="AF376" s="524">
        <v>3.6201526717557249</v>
      </c>
      <c r="AG376" s="524">
        <v>152.17570338058886</v>
      </c>
      <c r="AH376" s="525">
        <v>155.79585605234459</v>
      </c>
      <c r="AI376" s="524">
        <v>0.20414394765539803</v>
      </c>
      <c r="AJ376" s="526">
        <v>165.78276990185387</v>
      </c>
      <c r="AK376" s="526">
        <v>167.00905971782962</v>
      </c>
      <c r="AL376" s="526">
        <v>168.24442036012621</v>
      </c>
      <c r="AM376" s="526">
        <v>169.48891892535414</v>
      </c>
      <c r="AN376" s="526">
        <v>170.74262300643534</v>
      </c>
      <c r="AO376" s="526">
        <v>172.00560069627448</v>
      </c>
      <c r="AP376" s="526">
        <v>172.69340110863121</v>
      </c>
      <c r="AQ376" s="526">
        <v>173.38395183496212</v>
      </c>
      <c r="AR376" s="526">
        <v>174.07726387297367</v>
      </c>
      <c r="AS376" s="526">
        <v>174.77334826434864</v>
      </c>
      <c r="AT376" s="526">
        <v>175.47221609492266</v>
      </c>
      <c r="AU376" s="526">
        <v>176.03689011275182</v>
      </c>
      <c r="AV376" s="526">
        <v>176.60338126581485</v>
      </c>
      <c r="AW376" s="526">
        <v>177.17169540169857</v>
      </c>
      <c r="AX376" s="526">
        <v>177.74183838680779</v>
      </c>
      <c r="AY376" s="526">
        <v>178.31381610642541</v>
      </c>
      <c r="AZ376" s="526">
        <v>155.79585605234459</v>
      </c>
      <c r="BA376" s="526">
        <v>156.94827298783989</v>
      </c>
      <c r="BB376" s="526">
        <v>158.10921431433547</v>
      </c>
      <c r="BC376" s="526">
        <v>159.27874308647736</v>
      </c>
      <c r="BD376" s="526">
        <v>160.45692282532477</v>
      </c>
      <c r="BE376" s="526">
        <v>161.64381752180012</v>
      </c>
      <c r="BF376" s="526">
        <v>162.29018417437629</v>
      </c>
      <c r="BG376" s="526">
        <v>162.93913545936198</v>
      </c>
      <c r="BH376" s="526">
        <v>163.59068171195113</v>
      </c>
      <c r="BI376" s="526">
        <v>164.24483330866499</v>
      </c>
      <c r="BJ376" s="526">
        <v>164.90160066751767</v>
      </c>
      <c r="BK376" s="526">
        <v>165.4322581782487</v>
      </c>
      <c r="BL376" s="526">
        <v>165.96462335823563</v>
      </c>
      <c r="BM376" s="526">
        <v>166.49870170280107</v>
      </c>
      <c r="BN376" s="526">
        <v>167.03449872495187</v>
      </c>
      <c r="BO376" s="526">
        <v>167.57201995543591</v>
      </c>
      <c r="BP376" s="526">
        <v>0</v>
      </c>
      <c r="BQ376" s="526">
        <v>0</v>
      </c>
      <c r="BR376" s="526">
        <v>0</v>
      </c>
      <c r="BS376" s="526">
        <v>0</v>
      </c>
      <c r="BT376" s="526">
        <v>0</v>
      </c>
      <c r="BU376" s="526">
        <v>0</v>
      </c>
      <c r="BV376" s="526">
        <v>0</v>
      </c>
      <c r="BW376" s="526">
        <v>0</v>
      </c>
      <c r="BX376" s="526">
        <v>0</v>
      </c>
      <c r="BY376" s="526">
        <v>0</v>
      </c>
      <c r="BZ376" s="526">
        <v>0</v>
      </c>
      <c r="CA376" s="526">
        <v>0</v>
      </c>
      <c r="CB376" s="526">
        <v>0</v>
      </c>
      <c r="CC376" s="526">
        <v>0</v>
      </c>
      <c r="CD376" s="526">
        <v>0</v>
      </c>
      <c r="CE376" s="526">
        <v>0</v>
      </c>
      <c r="CF376" s="527">
        <v>0.218974051155195</v>
      </c>
      <c r="CG376" s="527">
        <v>0.22073200485810529</v>
      </c>
      <c r="CH376" s="527">
        <v>0.22002713612024785</v>
      </c>
      <c r="CI376" s="527">
        <v>0.21932451825642171</v>
      </c>
      <c r="CJ376" s="527">
        <v>0.21862414407885755</v>
      </c>
      <c r="CK376" s="527">
        <v>0.21792600642273882</v>
      </c>
      <c r="CL376" s="527">
        <v>0.21723009814612868</v>
      </c>
      <c r="CM376" s="527">
        <v>0.21883694219414232</v>
      </c>
      <c r="CN376" s="527">
        <v>0.22045567201588934</v>
      </c>
      <c r="CO376" s="527">
        <v>0.22208637553005564</v>
      </c>
      <c r="CP376" s="527">
        <v>0.22372914130565891</v>
      </c>
      <c r="CQ376" s="527">
        <v>0.22538405856685892</v>
      </c>
      <c r="CR376" s="527">
        <v>0.2262853039204602</v>
      </c>
      <c r="CS376" s="527">
        <v>0.2271901530923286</v>
      </c>
      <c r="CT376" s="527">
        <v>0.22809862049308627</v>
      </c>
      <c r="CU376" s="527">
        <v>0.22901072059097879</v>
      </c>
      <c r="CV376" s="527">
        <v>0.20578284325427965</v>
      </c>
      <c r="CW376" s="527">
        <v>0.2074348961317134</v>
      </c>
      <c r="CX376" s="527">
        <v>0.20677248936601605</v>
      </c>
      <c r="CY376" s="527">
        <v>0.20611219787952886</v>
      </c>
      <c r="CZ376" s="527">
        <v>0.20545401491748058</v>
      </c>
      <c r="DA376" s="527">
        <v>0.20479793374667021</v>
      </c>
      <c r="DB376" s="527">
        <v>0.20414394765539803</v>
      </c>
      <c r="DC376" s="527">
        <v>0.205653993869194</v>
      </c>
      <c r="DD376" s="527">
        <v>0.20717520984625745</v>
      </c>
      <c r="DE376" s="527">
        <v>0.20870767820896796</v>
      </c>
      <c r="DF376" s="527">
        <v>0.21025148219086018</v>
      </c>
      <c r="DG376" s="527">
        <v>0.21180670564114451</v>
      </c>
      <c r="DH376" s="527">
        <v>0.21265365910597464</v>
      </c>
      <c r="DI376" s="527">
        <v>0.21350399929158592</v>
      </c>
      <c r="DJ376" s="527">
        <v>0.21435773974049072</v>
      </c>
      <c r="DK376" s="527">
        <v>0.21521489404935357</v>
      </c>
      <c r="DL376" s="527">
        <v>0</v>
      </c>
      <c r="DM376" s="527">
        <v>0</v>
      </c>
      <c r="DN376" s="527">
        <v>0</v>
      </c>
      <c r="DO376" s="527">
        <v>0</v>
      </c>
      <c r="DP376" s="527">
        <v>0</v>
      </c>
      <c r="DQ376" s="527">
        <v>0</v>
      </c>
      <c r="DR376" s="527">
        <v>0</v>
      </c>
      <c r="DS376" s="527">
        <v>0</v>
      </c>
      <c r="DT376" s="527">
        <v>0</v>
      </c>
      <c r="DU376" s="527">
        <v>0</v>
      </c>
      <c r="DV376" s="527">
        <v>0</v>
      </c>
      <c r="DW376" s="527">
        <v>0</v>
      </c>
      <c r="DX376" s="527">
        <v>0</v>
      </c>
      <c r="DY376" s="527">
        <v>0</v>
      </c>
      <c r="DZ376" s="527">
        <v>0</v>
      </c>
      <c r="EA376" s="527">
        <v>0</v>
      </c>
    </row>
    <row r="377" spans="1:131" ht="15" x14ac:dyDescent="0.25">
      <c r="A377" s="475">
        <v>107</v>
      </c>
      <c r="B377" s="475">
        <v>104</v>
      </c>
      <c r="C377" s="475" t="s">
        <v>1388</v>
      </c>
      <c r="D377" s="2">
        <v>99709</v>
      </c>
      <c r="E377" s="2">
        <v>99709</v>
      </c>
      <c r="F377" s="522" t="s">
        <v>1073</v>
      </c>
      <c r="G377" s="47">
        <v>636</v>
      </c>
      <c r="H377" s="47">
        <v>277</v>
      </c>
      <c r="I377" s="47">
        <v>251</v>
      </c>
      <c r="J377" s="47">
        <v>26</v>
      </c>
      <c r="K377" s="47">
        <v>0</v>
      </c>
      <c r="L377" s="47">
        <v>2</v>
      </c>
      <c r="M377" s="47">
        <v>2</v>
      </c>
      <c r="N377" s="47">
        <v>0</v>
      </c>
      <c r="O377" s="47">
        <v>0</v>
      </c>
      <c r="P377" s="47">
        <v>0</v>
      </c>
      <c r="Q377" s="47">
        <v>2</v>
      </c>
      <c r="R377" s="47">
        <v>0</v>
      </c>
      <c r="S377" s="47">
        <v>1724.5</v>
      </c>
      <c r="T377" s="47">
        <v>1724.5</v>
      </c>
      <c r="U377" s="47">
        <v>0</v>
      </c>
      <c r="V377" s="47">
        <v>0</v>
      </c>
      <c r="W377" s="47">
        <v>0</v>
      </c>
      <c r="X377" s="47">
        <v>1724.5</v>
      </c>
      <c r="Y377" s="47">
        <v>0</v>
      </c>
      <c r="Z377" s="47">
        <v>277</v>
      </c>
      <c r="AA377" s="525">
        <v>277</v>
      </c>
      <c r="AB377" s="47">
        <v>0</v>
      </c>
      <c r="AC377" s="429">
        <v>0</v>
      </c>
      <c r="AD377" s="429">
        <v>0</v>
      </c>
      <c r="AE377" s="523">
        <v>277</v>
      </c>
      <c r="AF377" s="524">
        <v>0</v>
      </c>
      <c r="AG377" s="524">
        <v>251</v>
      </c>
      <c r="AH377" s="525">
        <v>251</v>
      </c>
      <c r="AI377" s="524">
        <v>0</v>
      </c>
      <c r="AJ377" s="526">
        <v>277</v>
      </c>
      <c r="AK377" s="526">
        <v>279.04896008931678</v>
      </c>
      <c r="AL377" s="526">
        <v>281.11307627050218</v>
      </c>
      <c r="AM377" s="526">
        <v>283.19246065268027</v>
      </c>
      <c r="AN377" s="526">
        <v>285.28722617424251</v>
      </c>
      <c r="AO377" s="526">
        <v>287.39748660898226</v>
      </c>
      <c r="AP377" s="526">
        <v>288.54670564022177</v>
      </c>
      <c r="AQ377" s="526">
        <v>289.70052006440409</v>
      </c>
      <c r="AR377" s="526">
        <v>290.85894825717043</v>
      </c>
      <c r="AS377" s="526">
        <v>292.02200866764025</v>
      </c>
      <c r="AT377" s="526">
        <v>293.18971981870624</v>
      </c>
      <c r="AU377" s="526">
        <v>294.13321173304257</v>
      </c>
      <c r="AV377" s="526">
        <v>295.07973982815975</v>
      </c>
      <c r="AW377" s="526">
        <v>296.02931387456391</v>
      </c>
      <c r="AX377" s="526">
        <v>296.98194367420319</v>
      </c>
      <c r="AY377" s="526">
        <v>297.93763906056864</v>
      </c>
      <c r="AZ377" s="526">
        <v>251</v>
      </c>
      <c r="BA377" s="526">
        <v>252.85663892569858</v>
      </c>
      <c r="BB377" s="526">
        <v>254.72701134980525</v>
      </c>
      <c r="BC377" s="526">
        <v>256.61121885856585</v>
      </c>
      <c r="BD377" s="526">
        <v>258.50936378965656</v>
      </c>
      <c r="BE377" s="526">
        <v>260.42154923774206</v>
      </c>
      <c r="BF377" s="526">
        <v>261.46289933464141</v>
      </c>
      <c r="BG377" s="526">
        <v>262.50841348796183</v>
      </c>
      <c r="BH377" s="526">
        <v>263.55810834855515</v>
      </c>
      <c r="BI377" s="526">
        <v>264.61200063385451</v>
      </c>
      <c r="BJ377" s="526">
        <v>265.67010712814175</v>
      </c>
      <c r="BK377" s="526">
        <v>266.52504023463422</v>
      </c>
      <c r="BL377" s="526">
        <v>267.38272453742997</v>
      </c>
      <c r="BM377" s="526">
        <v>268.24316888994781</v>
      </c>
      <c r="BN377" s="526">
        <v>269.10638217409752</v>
      </c>
      <c r="BO377" s="526">
        <v>269.97237330037086</v>
      </c>
      <c r="BP377" s="526">
        <v>0</v>
      </c>
      <c r="BQ377" s="526">
        <v>0</v>
      </c>
      <c r="BR377" s="526">
        <v>0</v>
      </c>
      <c r="BS377" s="526">
        <v>0</v>
      </c>
      <c r="BT377" s="526">
        <v>0</v>
      </c>
      <c r="BU377" s="526">
        <v>0</v>
      </c>
      <c r="BV377" s="526">
        <v>0</v>
      </c>
      <c r="BW377" s="526">
        <v>0</v>
      </c>
      <c r="BX377" s="526">
        <v>0</v>
      </c>
      <c r="BY377" s="526">
        <v>0</v>
      </c>
      <c r="BZ377" s="526">
        <v>0</v>
      </c>
      <c r="CA377" s="526">
        <v>0</v>
      </c>
      <c r="CB377" s="526">
        <v>0</v>
      </c>
      <c r="CC377" s="526">
        <v>0</v>
      </c>
      <c r="CD377" s="526">
        <v>0</v>
      </c>
      <c r="CE377" s="526">
        <v>0</v>
      </c>
      <c r="CF377" s="527">
        <v>0</v>
      </c>
      <c r="CG377" s="527">
        <v>0</v>
      </c>
      <c r="CH377" s="527">
        <v>0</v>
      </c>
      <c r="CI377" s="527">
        <v>0</v>
      </c>
      <c r="CJ377" s="527">
        <v>0</v>
      </c>
      <c r="CK377" s="527">
        <v>0</v>
      </c>
      <c r="CL377" s="527">
        <v>0</v>
      </c>
      <c r="CM377" s="527">
        <v>0</v>
      </c>
      <c r="CN377" s="527">
        <v>0</v>
      </c>
      <c r="CO377" s="527">
        <v>0</v>
      </c>
      <c r="CP377" s="527">
        <v>0</v>
      </c>
      <c r="CQ377" s="527">
        <v>0</v>
      </c>
      <c r="CR377" s="527">
        <v>0</v>
      </c>
      <c r="CS377" s="527">
        <v>0</v>
      </c>
      <c r="CT377" s="527">
        <v>0</v>
      </c>
      <c r="CU377" s="527">
        <v>0</v>
      </c>
      <c r="CV377" s="527">
        <v>0</v>
      </c>
      <c r="CW377" s="527">
        <v>0</v>
      </c>
      <c r="CX377" s="527">
        <v>0</v>
      </c>
      <c r="CY377" s="527">
        <v>0</v>
      </c>
      <c r="CZ377" s="527">
        <v>0</v>
      </c>
      <c r="DA377" s="527">
        <v>0</v>
      </c>
      <c r="DB377" s="527">
        <v>0</v>
      </c>
      <c r="DC377" s="527">
        <v>0</v>
      </c>
      <c r="DD377" s="527">
        <v>0</v>
      </c>
      <c r="DE377" s="527">
        <v>0</v>
      </c>
      <c r="DF377" s="527">
        <v>0</v>
      </c>
      <c r="DG377" s="527">
        <v>0</v>
      </c>
      <c r="DH377" s="527">
        <v>0</v>
      </c>
      <c r="DI377" s="527">
        <v>0</v>
      </c>
      <c r="DJ377" s="527">
        <v>0</v>
      </c>
      <c r="DK377" s="527">
        <v>0</v>
      </c>
      <c r="DL377" s="527">
        <v>0</v>
      </c>
      <c r="DM377" s="527">
        <v>0</v>
      </c>
      <c r="DN377" s="527">
        <v>0</v>
      </c>
      <c r="DO377" s="527">
        <v>0</v>
      </c>
      <c r="DP377" s="527">
        <v>0</v>
      </c>
      <c r="DQ377" s="527">
        <v>0</v>
      </c>
      <c r="DR377" s="527">
        <v>0</v>
      </c>
      <c r="DS377" s="527">
        <v>0</v>
      </c>
      <c r="DT377" s="527">
        <v>0</v>
      </c>
      <c r="DU377" s="527">
        <v>0</v>
      </c>
      <c r="DV377" s="527">
        <v>0</v>
      </c>
      <c r="DW377" s="527">
        <v>0</v>
      </c>
      <c r="DX377" s="527">
        <v>0</v>
      </c>
      <c r="DY377" s="527">
        <v>0</v>
      </c>
      <c r="DZ377" s="527">
        <v>0</v>
      </c>
      <c r="EA377" s="527">
        <v>0</v>
      </c>
    </row>
    <row r="378" spans="1:131" ht="15" x14ac:dyDescent="0.25">
      <c r="A378" s="475">
        <v>108</v>
      </c>
      <c r="B378" s="475">
        <v>104</v>
      </c>
      <c r="C378" s="475" t="s">
        <v>1389</v>
      </c>
      <c r="D378" s="2">
        <v>99709</v>
      </c>
      <c r="E378" s="2">
        <v>99709</v>
      </c>
      <c r="F378" s="522" t="s">
        <v>1112</v>
      </c>
      <c r="G378" s="47">
        <v>43</v>
      </c>
      <c r="H378" s="47">
        <v>20</v>
      </c>
      <c r="I378" s="47">
        <v>20</v>
      </c>
      <c r="J378" s="47">
        <v>0</v>
      </c>
      <c r="K378" s="47">
        <v>0</v>
      </c>
      <c r="L378" s="47">
        <v>36</v>
      </c>
      <c r="M378" s="47">
        <v>36</v>
      </c>
      <c r="N378" s="47">
        <v>0</v>
      </c>
      <c r="O378" s="47">
        <v>0</v>
      </c>
      <c r="P378" s="47">
        <v>0</v>
      </c>
      <c r="Q378" s="47">
        <v>36</v>
      </c>
      <c r="R378" s="47">
        <v>0</v>
      </c>
      <c r="S378" s="47">
        <v>1871.0277777777778</v>
      </c>
      <c r="T378" s="47">
        <v>1871.0277777777778</v>
      </c>
      <c r="U378" s="47">
        <v>0</v>
      </c>
      <c r="V378" s="47">
        <v>0</v>
      </c>
      <c r="W378" s="47">
        <v>0</v>
      </c>
      <c r="X378" s="47">
        <v>1871.0277777777778</v>
      </c>
      <c r="Y378" s="47">
        <v>0</v>
      </c>
      <c r="Z378" s="47">
        <v>20</v>
      </c>
      <c r="AA378" s="525">
        <v>20</v>
      </c>
      <c r="AB378" s="47">
        <v>0</v>
      </c>
      <c r="AC378" s="429">
        <v>0</v>
      </c>
      <c r="AD378" s="429">
        <v>0</v>
      </c>
      <c r="AE378" s="523">
        <v>20</v>
      </c>
      <c r="AF378" s="524">
        <v>0</v>
      </c>
      <c r="AG378" s="524">
        <v>20</v>
      </c>
      <c r="AH378" s="525">
        <v>20</v>
      </c>
      <c r="AI378" s="524">
        <v>0</v>
      </c>
      <c r="AJ378" s="526">
        <v>20</v>
      </c>
      <c r="AK378" s="526">
        <v>20.147939356629369</v>
      </c>
      <c r="AL378" s="526">
        <v>20.296973015920734</v>
      </c>
      <c r="AM378" s="526">
        <v>20.447109072395687</v>
      </c>
      <c r="AN378" s="526">
        <v>20.598355680450723</v>
      </c>
      <c r="AO378" s="526">
        <v>20.750721054800163</v>
      </c>
      <c r="AP378" s="526">
        <v>20.833697158138754</v>
      </c>
      <c r="AQ378" s="526">
        <v>20.917005058801742</v>
      </c>
      <c r="AR378" s="526">
        <v>21.000646083550212</v>
      </c>
      <c r="AS378" s="526">
        <v>21.084621564450558</v>
      </c>
      <c r="AT378" s="526">
        <v>21.168932838895756</v>
      </c>
      <c r="AU378" s="526">
        <v>21.237054998775633</v>
      </c>
      <c r="AV378" s="526">
        <v>21.305396377484456</v>
      </c>
      <c r="AW378" s="526">
        <v>21.373957680473929</v>
      </c>
      <c r="AX378" s="526">
        <v>21.442739615465936</v>
      </c>
      <c r="AY378" s="526">
        <v>21.511742892459829</v>
      </c>
      <c r="AZ378" s="526">
        <v>20</v>
      </c>
      <c r="BA378" s="526">
        <v>20.147939356629369</v>
      </c>
      <c r="BB378" s="526">
        <v>20.296973015920734</v>
      </c>
      <c r="BC378" s="526">
        <v>20.447109072395687</v>
      </c>
      <c r="BD378" s="526">
        <v>20.598355680450723</v>
      </c>
      <c r="BE378" s="526">
        <v>20.750721054800163</v>
      </c>
      <c r="BF378" s="526">
        <v>20.833697158138754</v>
      </c>
      <c r="BG378" s="526">
        <v>20.917005058801742</v>
      </c>
      <c r="BH378" s="526">
        <v>21.000646083550212</v>
      </c>
      <c r="BI378" s="526">
        <v>21.084621564450558</v>
      </c>
      <c r="BJ378" s="526">
        <v>21.168932838895756</v>
      </c>
      <c r="BK378" s="526">
        <v>21.237054998775633</v>
      </c>
      <c r="BL378" s="526">
        <v>21.305396377484456</v>
      </c>
      <c r="BM378" s="526">
        <v>21.373957680473929</v>
      </c>
      <c r="BN378" s="526">
        <v>21.442739615465936</v>
      </c>
      <c r="BO378" s="526">
        <v>21.511742892459829</v>
      </c>
      <c r="BP378" s="526">
        <v>0</v>
      </c>
      <c r="BQ378" s="526">
        <v>0</v>
      </c>
      <c r="BR378" s="526">
        <v>0</v>
      </c>
      <c r="BS378" s="526">
        <v>0</v>
      </c>
      <c r="BT378" s="526">
        <v>0</v>
      </c>
      <c r="BU378" s="526">
        <v>0</v>
      </c>
      <c r="BV378" s="526">
        <v>0</v>
      </c>
      <c r="BW378" s="526">
        <v>0</v>
      </c>
      <c r="BX378" s="526">
        <v>0</v>
      </c>
      <c r="BY378" s="526">
        <v>0</v>
      </c>
      <c r="BZ378" s="526">
        <v>0</v>
      </c>
      <c r="CA378" s="526">
        <v>0</v>
      </c>
      <c r="CB378" s="526">
        <v>0</v>
      </c>
      <c r="CC378" s="526">
        <v>0</v>
      </c>
      <c r="CD378" s="526">
        <v>0</v>
      </c>
      <c r="CE378" s="526">
        <v>0</v>
      </c>
      <c r="CF378" s="527">
        <v>0</v>
      </c>
      <c r="CG378" s="527">
        <v>0</v>
      </c>
      <c r="CH378" s="527">
        <v>0</v>
      </c>
      <c r="CI378" s="527">
        <v>0</v>
      </c>
      <c r="CJ378" s="527">
        <v>0</v>
      </c>
      <c r="CK378" s="527">
        <v>0</v>
      </c>
      <c r="CL378" s="527">
        <v>0</v>
      </c>
      <c r="CM378" s="527">
        <v>0</v>
      </c>
      <c r="CN378" s="527">
        <v>0</v>
      </c>
      <c r="CO378" s="527">
        <v>0</v>
      </c>
      <c r="CP378" s="527">
        <v>0</v>
      </c>
      <c r="CQ378" s="527">
        <v>0</v>
      </c>
      <c r="CR378" s="527">
        <v>0</v>
      </c>
      <c r="CS378" s="527">
        <v>0</v>
      </c>
      <c r="CT378" s="527">
        <v>0</v>
      </c>
      <c r="CU378" s="527">
        <v>0</v>
      </c>
      <c r="CV378" s="527">
        <v>0</v>
      </c>
      <c r="CW378" s="527">
        <v>0</v>
      </c>
      <c r="CX378" s="527">
        <v>0</v>
      </c>
      <c r="CY378" s="527">
        <v>0</v>
      </c>
      <c r="CZ378" s="527">
        <v>0</v>
      </c>
      <c r="DA378" s="527">
        <v>0</v>
      </c>
      <c r="DB378" s="527">
        <v>0</v>
      </c>
      <c r="DC378" s="527">
        <v>0</v>
      </c>
      <c r="DD378" s="527">
        <v>0</v>
      </c>
      <c r="DE378" s="527">
        <v>0</v>
      </c>
      <c r="DF378" s="527">
        <v>0</v>
      </c>
      <c r="DG378" s="527">
        <v>0</v>
      </c>
      <c r="DH378" s="527">
        <v>0</v>
      </c>
      <c r="DI378" s="527">
        <v>0</v>
      </c>
      <c r="DJ378" s="527">
        <v>0</v>
      </c>
      <c r="DK378" s="527">
        <v>0</v>
      </c>
      <c r="DL378" s="527">
        <v>0</v>
      </c>
      <c r="DM378" s="527">
        <v>0</v>
      </c>
      <c r="DN378" s="527">
        <v>0</v>
      </c>
      <c r="DO378" s="527">
        <v>0</v>
      </c>
      <c r="DP378" s="527">
        <v>0</v>
      </c>
      <c r="DQ378" s="527">
        <v>0</v>
      </c>
      <c r="DR378" s="527">
        <v>0</v>
      </c>
      <c r="DS378" s="527">
        <v>0</v>
      </c>
      <c r="DT378" s="527">
        <v>0</v>
      </c>
      <c r="DU378" s="527">
        <v>0</v>
      </c>
      <c r="DV378" s="527">
        <v>0</v>
      </c>
      <c r="DW378" s="527">
        <v>0</v>
      </c>
      <c r="DX378" s="527">
        <v>0</v>
      </c>
      <c r="DY378" s="527">
        <v>0</v>
      </c>
      <c r="DZ378" s="527">
        <v>0</v>
      </c>
      <c r="EA378" s="527">
        <v>0</v>
      </c>
    </row>
    <row r="379" spans="1:131" ht="15" x14ac:dyDescent="0.25">
      <c r="A379" s="475">
        <v>113</v>
      </c>
      <c r="B379" s="475">
        <v>104</v>
      </c>
      <c r="C379" s="475" t="s">
        <v>1390</v>
      </c>
      <c r="D379" s="2">
        <v>99712</v>
      </c>
      <c r="E379" s="2">
        <v>99712</v>
      </c>
      <c r="F379" s="522" t="s">
        <v>1112</v>
      </c>
      <c r="G379" s="47">
        <v>20</v>
      </c>
      <c r="H379" s="47">
        <v>9</v>
      </c>
      <c r="I379" s="47">
        <v>5</v>
      </c>
      <c r="J379" s="47">
        <v>4</v>
      </c>
      <c r="K379" s="47">
        <v>3</v>
      </c>
      <c r="L379" s="47">
        <v>41</v>
      </c>
      <c r="M379" s="47">
        <v>44</v>
      </c>
      <c r="N379" s="47">
        <v>9</v>
      </c>
      <c r="O379" s="47">
        <v>0</v>
      </c>
      <c r="P379" s="47">
        <v>0</v>
      </c>
      <c r="Q379" s="47">
        <v>53</v>
      </c>
      <c r="R379" s="47">
        <v>2249</v>
      </c>
      <c r="S379" s="47">
        <v>1688.1219512195121</v>
      </c>
      <c r="T379" s="47">
        <v>1726.3636363636363</v>
      </c>
      <c r="U379" s="47">
        <v>7577.8888888888887</v>
      </c>
      <c r="V379" s="47">
        <v>0</v>
      </c>
      <c r="W379" s="47">
        <v>0</v>
      </c>
      <c r="X379" s="47">
        <v>2720.0188679245284</v>
      </c>
      <c r="Y379" s="47">
        <v>0.61363636363636365</v>
      </c>
      <c r="Z379" s="47">
        <v>8.3863636363636367</v>
      </c>
      <c r="AA379" s="525">
        <v>9</v>
      </c>
      <c r="AB379" s="47">
        <v>0</v>
      </c>
      <c r="AC379" s="429">
        <v>9</v>
      </c>
      <c r="AD379" s="429">
        <v>0</v>
      </c>
      <c r="AE379" s="523">
        <v>18</v>
      </c>
      <c r="AF379" s="524">
        <v>0.34090909090909094</v>
      </c>
      <c r="AG379" s="524">
        <v>4.6590909090909101</v>
      </c>
      <c r="AH379" s="525">
        <v>5.0000000000000009</v>
      </c>
      <c r="AI379" s="524">
        <v>0</v>
      </c>
      <c r="AJ379" s="526">
        <v>9</v>
      </c>
      <c r="AK379" s="526">
        <v>9.0665727104832161</v>
      </c>
      <c r="AL379" s="526">
        <v>9.1336378571643309</v>
      </c>
      <c r="AM379" s="526">
        <v>9.201199082578059</v>
      </c>
      <c r="AN379" s="526">
        <v>9.2692600562028264</v>
      </c>
      <c r="AO379" s="526">
        <v>9.3378244746600743</v>
      </c>
      <c r="AP379" s="526">
        <v>9.3751637211624406</v>
      </c>
      <c r="AQ379" s="526">
        <v>9.4126522764607827</v>
      </c>
      <c r="AR379" s="526">
        <v>9.4502907375975944</v>
      </c>
      <c r="AS379" s="526">
        <v>9.488079704002752</v>
      </c>
      <c r="AT379" s="526">
        <v>9.5260197775030893</v>
      </c>
      <c r="AU379" s="526">
        <v>9.5566747494490354</v>
      </c>
      <c r="AV379" s="526">
        <v>9.5874283698680056</v>
      </c>
      <c r="AW379" s="526">
        <v>9.618280956213269</v>
      </c>
      <c r="AX379" s="526">
        <v>9.6492328269596719</v>
      </c>
      <c r="AY379" s="526">
        <v>9.6802843016069229</v>
      </c>
      <c r="AZ379" s="526">
        <v>5.0000000000000009</v>
      </c>
      <c r="BA379" s="526">
        <v>5.0369848391573431</v>
      </c>
      <c r="BB379" s="526">
        <v>5.0742432539801854</v>
      </c>
      <c r="BC379" s="526">
        <v>5.1117772680989226</v>
      </c>
      <c r="BD379" s="526">
        <v>5.1495889201126817</v>
      </c>
      <c r="BE379" s="526">
        <v>5.1876802637000416</v>
      </c>
      <c r="BF379" s="526">
        <v>5.2084242895346895</v>
      </c>
      <c r="BG379" s="526">
        <v>5.2292512647004363</v>
      </c>
      <c r="BH379" s="526">
        <v>5.2501615208875538</v>
      </c>
      <c r="BI379" s="526">
        <v>5.2711553911126403</v>
      </c>
      <c r="BJ379" s="526">
        <v>5.29223320972394</v>
      </c>
      <c r="BK379" s="526">
        <v>5.3092637496939101</v>
      </c>
      <c r="BL379" s="526">
        <v>5.3263490943711158</v>
      </c>
      <c r="BM379" s="526">
        <v>5.343489420118483</v>
      </c>
      <c r="BN379" s="526">
        <v>5.3606849038664848</v>
      </c>
      <c r="BO379" s="526">
        <v>5.377935723114958</v>
      </c>
      <c r="BP379" s="526">
        <v>9</v>
      </c>
      <c r="BQ379" s="526">
        <v>9.0665727104832161</v>
      </c>
      <c r="BR379" s="526">
        <v>9.1336378571643309</v>
      </c>
      <c r="BS379" s="526">
        <v>9.201199082578059</v>
      </c>
      <c r="BT379" s="526">
        <v>9.2692600562028264</v>
      </c>
      <c r="BU379" s="526">
        <v>9.3378244746600743</v>
      </c>
      <c r="BV379" s="526">
        <v>9.3751637211624406</v>
      </c>
      <c r="BW379" s="526">
        <v>9.4126522764607827</v>
      </c>
      <c r="BX379" s="526">
        <v>9.4502907375975944</v>
      </c>
      <c r="BY379" s="526">
        <v>9.488079704002752</v>
      </c>
      <c r="BZ379" s="526">
        <v>9.5260197775030893</v>
      </c>
      <c r="CA379" s="526">
        <v>9.5566747494490354</v>
      </c>
      <c r="CB379" s="526">
        <v>9.5874283698680056</v>
      </c>
      <c r="CC379" s="526">
        <v>9.618280956213269</v>
      </c>
      <c r="CD379" s="526">
        <v>9.6492328269596719</v>
      </c>
      <c r="CE379" s="526">
        <v>9.6802843016069229</v>
      </c>
      <c r="CF379" s="527">
        <v>0</v>
      </c>
      <c r="CG379" s="527">
        <v>0</v>
      </c>
      <c r="CH379" s="527">
        <v>0</v>
      </c>
      <c r="CI379" s="527">
        <v>0</v>
      </c>
      <c r="CJ379" s="527">
        <v>0</v>
      </c>
      <c r="CK379" s="527">
        <v>0</v>
      </c>
      <c r="CL379" s="527">
        <v>0</v>
      </c>
      <c r="CM379" s="527">
        <v>0</v>
      </c>
      <c r="CN379" s="527">
        <v>0</v>
      </c>
      <c r="CO379" s="527">
        <v>0</v>
      </c>
      <c r="CP379" s="527">
        <v>0</v>
      </c>
      <c r="CQ379" s="527">
        <v>0</v>
      </c>
      <c r="CR379" s="527">
        <v>0</v>
      </c>
      <c r="CS379" s="527">
        <v>0</v>
      </c>
      <c r="CT379" s="527">
        <v>0</v>
      </c>
      <c r="CU379" s="527">
        <v>0</v>
      </c>
      <c r="CV379" s="527">
        <v>0</v>
      </c>
      <c r="CW379" s="527">
        <v>0</v>
      </c>
      <c r="CX379" s="527">
        <v>0</v>
      </c>
      <c r="CY379" s="527">
        <v>0</v>
      </c>
      <c r="CZ379" s="527">
        <v>0</v>
      </c>
      <c r="DA379" s="527">
        <v>0</v>
      </c>
      <c r="DB379" s="527">
        <v>0</v>
      </c>
      <c r="DC379" s="527">
        <v>0</v>
      </c>
      <c r="DD379" s="527">
        <v>0</v>
      </c>
      <c r="DE379" s="527">
        <v>0</v>
      </c>
      <c r="DF379" s="527">
        <v>0</v>
      </c>
      <c r="DG379" s="527">
        <v>0</v>
      </c>
      <c r="DH379" s="527">
        <v>0</v>
      </c>
      <c r="DI379" s="527">
        <v>0</v>
      </c>
      <c r="DJ379" s="527">
        <v>0</v>
      </c>
      <c r="DK379" s="527">
        <v>0</v>
      </c>
      <c r="DL379" s="527">
        <v>0</v>
      </c>
      <c r="DM379" s="527">
        <v>0</v>
      </c>
      <c r="DN379" s="527">
        <v>0</v>
      </c>
      <c r="DO379" s="527">
        <v>0</v>
      </c>
      <c r="DP379" s="527">
        <v>0</v>
      </c>
      <c r="DQ379" s="527">
        <v>0</v>
      </c>
      <c r="DR379" s="527">
        <v>0</v>
      </c>
      <c r="DS379" s="527">
        <v>0</v>
      </c>
      <c r="DT379" s="527">
        <v>0</v>
      </c>
      <c r="DU379" s="527">
        <v>0</v>
      </c>
      <c r="DV379" s="527">
        <v>0</v>
      </c>
      <c r="DW379" s="527">
        <v>0</v>
      </c>
      <c r="DX379" s="527">
        <v>0</v>
      </c>
      <c r="DY379" s="527">
        <v>0</v>
      </c>
      <c r="DZ379" s="527">
        <v>0</v>
      </c>
      <c r="EA379" s="527">
        <v>0</v>
      </c>
    </row>
    <row r="380" spans="1:131" ht="15" x14ac:dyDescent="0.25">
      <c r="A380" s="475">
        <v>115</v>
      </c>
      <c r="B380" s="475">
        <v>104</v>
      </c>
      <c r="C380" s="475" t="s">
        <v>1391</v>
      </c>
      <c r="D380" s="2">
        <v>99712</v>
      </c>
      <c r="E380" s="2">
        <v>99712</v>
      </c>
      <c r="F380" s="522" t="s">
        <v>1112</v>
      </c>
      <c r="G380" s="47">
        <v>73</v>
      </c>
      <c r="H380" s="47">
        <v>45</v>
      </c>
      <c r="I380" s="47">
        <v>45</v>
      </c>
      <c r="J380" s="47">
        <v>0</v>
      </c>
      <c r="K380" s="47">
        <v>0</v>
      </c>
      <c r="L380" s="47">
        <v>1</v>
      </c>
      <c r="M380" s="47">
        <v>1</v>
      </c>
      <c r="N380" s="47">
        <v>0</v>
      </c>
      <c r="O380" s="47">
        <v>0</v>
      </c>
      <c r="P380" s="47">
        <v>0</v>
      </c>
      <c r="Q380" s="47">
        <v>1</v>
      </c>
      <c r="R380" s="47">
        <v>0</v>
      </c>
      <c r="S380" s="47">
        <v>960</v>
      </c>
      <c r="T380" s="47">
        <v>960</v>
      </c>
      <c r="U380" s="47">
        <v>0</v>
      </c>
      <c r="V380" s="47">
        <v>0</v>
      </c>
      <c r="W380" s="47">
        <v>0</v>
      </c>
      <c r="X380" s="47">
        <v>960</v>
      </c>
      <c r="Y380" s="47">
        <v>0</v>
      </c>
      <c r="Z380" s="47">
        <v>45</v>
      </c>
      <c r="AA380" s="525">
        <v>45</v>
      </c>
      <c r="AB380" s="47">
        <v>0</v>
      </c>
      <c r="AC380" s="429">
        <v>0</v>
      </c>
      <c r="AD380" s="429">
        <v>0</v>
      </c>
      <c r="AE380" s="523">
        <v>45</v>
      </c>
      <c r="AF380" s="524">
        <v>0</v>
      </c>
      <c r="AG380" s="524">
        <v>45</v>
      </c>
      <c r="AH380" s="525">
        <v>45</v>
      </c>
      <c r="AI380" s="524">
        <v>0</v>
      </c>
      <c r="AJ380" s="526">
        <v>45</v>
      </c>
      <c r="AK380" s="526">
        <v>45.332863552416079</v>
      </c>
      <c r="AL380" s="526">
        <v>45.668189285821654</v>
      </c>
      <c r="AM380" s="526">
        <v>46.005995412890293</v>
      </c>
      <c r="AN380" s="526">
        <v>46.34630028101413</v>
      </c>
      <c r="AO380" s="526">
        <v>46.689122373300364</v>
      </c>
      <c r="AP380" s="526">
        <v>46.875818605812199</v>
      </c>
      <c r="AQ380" s="526">
        <v>47.063261382303914</v>
      </c>
      <c r="AR380" s="526">
        <v>47.251453687987976</v>
      </c>
      <c r="AS380" s="526">
        <v>47.440398520013758</v>
      </c>
      <c r="AT380" s="526">
        <v>47.630098887515452</v>
      </c>
      <c r="AU380" s="526">
        <v>47.783373747245179</v>
      </c>
      <c r="AV380" s="526">
        <v>47.93714184934003</v>
      </c>
      <c r="AW380" s="526">
        <v>48.091404781066345</v>
      </c>
      <c r="AX380" s="526">
        <v>48.246164134798356</v>
      </c>
      <c r="AY380" s="526">
        <v>48.401421508034616</v>
      </c>
      <c r="AZ380" s="526">
        <v>45</v>
      </c>
      <c r="BA380" s="526">
        <v>45.332863552416079</v>
      </c>
      <c r="BB380" s="526">
        <v>45.668189285821654</v>
      </c>
      <c r="BC380" s="526">
        <v>46.005995412890293</v>
      </c>
      <c r="BD380" s="526">
        <v>46.34630028101413</v>
      </c>
      <c r="BE380" s="526">
        <v>46.689122373300364</v>
      </c>
      <c r="BF380" s="526">
        <v>46.875818605812199</v>
      </c>
      <c r="BG380" s="526">
        <v>47.063261382303914</v>
      </c>
      <c r="BH380" s="526">
        <v>47.251453687987976</v>
      </c>
      <c r="BI380" s="526">
        <v>47.440398520013758</v>
      </c>
      <c r="BJ380" s="526">
        <v>47.630098887515452</v>
      </c>
      <c r="BK380" s="526">
        <v>47.783373747245179</v>
      </c>
      <c r="BL380" s="526">
        <v>47.93714184934003</v>
      </c>
      <c r="BM380" s="526">
        <v>48.091404781066345</v>
      </c>
      <c r="BN380" s="526">
        <v>48.246164134798356</v>
      </c>
      <c r="BO380" s="526">
        <v>48.401421508034616</v>
      </c>
      <c r="BP380" s="526">
        <v>0</v>
      </c>
      <c r="BQ380" s="526">
        <v>0</v>
      </c>
      <c r="BR380" s="526">
        <v>0</v>
      </c>
      <c r="BS380" s="526">
        <v>0</v>
      </c>
      <c r="BT380" s="526">
        <v>0</v>
      </c>
      <c r="BU380" s="526">
        <v>0</v>
      </c>
      <c r="BV380" s="526">
        <v>0</v>
      </c>
      <c r="BW380" s="526">
        <v>0</v>
      </c>
      <c r="BX380" s="526">
        <v>0</v>
      </c>
      <c r="BY380" s="526">
        <v>0</v>
      </c>
      <c r="BZ380" s="526">
        <v>0</v>
      </c>
      <c r="CA380" s="526">
        <v>0</v>
      </c>
      <c r="CB380" s="526">
        <v>0</v>
      </c>
      <c r="CC380" s="526">
        <v>0</v>
      </c>
      <c r="CD380" s="526">
        <v>0</v>
      </c>
      <c r="CE380" s="526">
        <v>0</v>
      </c>
      <c r="CF380" s="527">
        <v>0</v>
      </c>
      <c r="CG380" s="527">
        <v>0</v>
      </c>
      <c r="CH380" s="527">
        <v>0</v>
      </c>
      <c r="CI380" s="527">
        <v>0</v>
      </c>
      <c r="CJ380" s="527">
        <v>0</v>
      </c>
      <c r="CK380" s="527">
        <v>0</v>
      </c>
      <c r="CL380" s="527">
        <v>0</v>
      </c>
      <c r="CM380" s="527">
        <v>0</v>
      </c>
      <c r="CN380" s="527">
        <v>0</v>
      </c>
      <c r="CO380" s="527">
        <v>0</v>
      </c>
      <c r="CP380" s="527">
        <v>0</v>
      </c>
      <c r="CQ380" s="527">
        <v>0</v>
      </c>
      <c r="CR380" s="527">
        <v>0</v>
      </c>
      <c r="CS380" s="527">
        <v>0</v>
      </c>
      <c r="CT380" s="527">
        <v>0</v>
      </c>
      <c r="CU380" s="527">
        <v>0</v>
      </c>
      <c r="CV380" s="527">
        <v>0</v>
      </c>
      <c r="CW380" s="527">
        <v>0</v>
      </c>
      <c r="CX380" s="527">
        <v>0</v>
      </c>
      <c r="CY380" s="527">
        <v>0</v>
      </c>
      <c r="CZ380" s="527">
        <v>0</v>
      </c>
      <c r="DA380" s="527">
        <v>0</v>
      </c>
      <c r="DB380" s="527">
        <v>0</v>
      </c>
      <c r="DC380" s="527">
        <v>0</v>
      </c>
      <c r="DD380" s="527">
        <v>0</v>
      </c>
      <c r="DE380" s="527">
        <v>0</v>
      </c>
      <c r="DF380" s="527">
        <v>0</v>
      </c>
      <c r="DG380" s="527">
        <v>0</v>
      </c>
      <c r="DH380" s="527">
        <v>0</v>
      </c>
      <c r="DI380" s="527">
        <v>0</v>
      </c>
      <c r="DJ380" s="527">
        <v>0</v>
      </c>
      <c r="DK380" s="527">
        <v>0</v>
      </c>
      <c r="DL380" s="527">
        <v>0</v>
      </c>
      <c r="DM380" s="527">
        <v>0</v>
      </c>
      <c r="DN380" s="527">
        <v>0</v>
      </c>
      <c r="DO380" s="527">
        <v>0</v>
      </c>
      <c r="DP380" s="527">
        <v>0</v>
      </c>
      <c r="DQ380" s="527">
        <v>0</v>
      </c>
      <c r="DR380" s="527">
        <v>0</v>
      </c>
      <c r="DS380" s="527">
        <v>0</v>
      </c>
      <c r="DT380" s="527">
        <v>0</v>
      </c>
      <c r="DU380" s="527">
        <v>0</v>
      </c>
      <c r="DV380" s="527">
        <v>0</v>
      </c>
      <c r="DW380" s="527">
        <v>0</v>
      </c>
      <c r="DX380" s="527">
        <v>0</v>
      </c>
      <c r="DY380" s="527">
        <v>0</v>
      </c>
      <c r="DZ380" s="527">
        <v>0</v>
      </c>
      <c r="EA380" s="527">
        <v>0</v>
      </c>
    </row>
    <row r="381" spans="1:131" ht="15" x14ac:dyDescent="0.25">
      <c r="A381" s="475">
        <v>149</v>
      </c>
      <c r="B381" s="475">
        <v>104</v>
      </c>
      <c r="C381" s="475" t="s">
        <v>5018</v>
      </c>
      <c r="D381" s="2">
        <v>99712</v>
      </c>
      <c r="E381" s="2">
        <v>99712</v>
      </c>
      <c r="F381" s="522" t="s">
        <v>1073</v>
      </c>
      <c r="G381" s="47">
        <v>2</v>
      </c>
      <c r="H381" s="47">
        <v>1</v>
      </c>
      <c r="I381" s="47">
        <v>0</v>
      </c>
      <c r="J381" s="47">
        <v>1</v>
      </c>
      <c r="K381" s="47">
        <v>0</v>
      </c>
      <c r="L381" s="47">
        <v>0</v>
      </c>
      <c r="M381" s="47">
        <v>0</v>
      </c>
      <c r="N381" s="47">
        <v>0</v>
      </c>
      <c r="O381" s="47">
        <v>0</v>
      </c>
      <c r="P381" s="47">
        <v>0</v>
      </c>
      <c r="Q381" s="47">
        <v>0</v>
      </c>
      <c r="R381" s="47">
        <v>0</v>
      </c>
      <c r="S381" s="47">
        <v>834.49503068156923</v>
      </c>
      <c r="T381" s="47">
        <v>834.49503068156923</v>
      </c>
      <c r="U381" s="47">
        <v>1408.3846153846155</v>
      </c>
      <c r="V381" s="47">
        <v>0</v>
      </c>
      <c r="W381" s="47">
        <v>0</v>
      </c>
      <c r="X381" s="47">
        <v>1365.173957061457</v>
      </c>
      <c r="Y381" s="47">
        <v>2.3206106870229008E-2</v>
      </c>
      <c r="Z381" s="47">
        <v>0.97548527808069796</v>
      </c>
      <c r="AA381" s="525">
        <v>0.99869138495092702</v>
      </c>
      <c r="AB381" s="47">
        <v>1.3086150490730644E-3</v>
      </c>
      <c r="AC381" s="429">
        <v>0</v>
      </c>
      <c r="AD381" s="429">
        <v>0</v>
      </c>
      <c r="AE381" s="523">
        <v>1</v>
      </c>
      <c r="AF381" s="524">
        <v>0</v>
      </c>
      <c r="AG381" s="524">
        <v>0</v>
      </c>
      <c r="AH381" s="525">
        <v>0</v>
      </c>
      <c r="AI381" s="524">
        <v>0</v>
      </c>
      <c r="AJ381" s="526">
        <v>0.99869138495092702</v>
      </c>
      <c r="AK381" s="526">
        <v>1.0060786729989737</v>
      </c>
      <c r="AL381" s="526">
        <v>1.0135206045790737</v>
      </c>
      <c r="AM381" s="526">
        <v>1.0210175838876756</v>
      </c>
      <c r="AN381" s="526">
        <v>1.0285700181110564</v>
      </c>
      <c r="AO381" s="526">
        <v>1.0361783174474368</v>
      </c>
      <c r="AP381" s="526">
        <v>1.0403216934254893</v>
      </c>
      <c r="AQ381" s="526">
        <v>1.0444816375600128</v>
      </c>
      <c r="AR381" s="526">
        <v>1.0486582161022511</v>
      </c>
      <c r="AS381" s="526">
        <v>1.0528514955683654</v>
      </c>
      <c r="AT381" s="526">
        <v>1.0570615427404981</v>
      </c>
      <c r="AU381" s="526">
        <v>1.0604631934503124</v>
      </c>
      <c r="AV381" s="526">
        <v>1.0638757907579208</v>
      </c>
      <c r="AW381" s="526">
        <v>1.0672993698897506</v>
      </c>
      <c r="AX381" s="526">
        <v>1.0707339661855892</v>
      </c>
      <c r="AY381" s="526">
        <v>1.0741796150989484</v>
      </c>
      <c r="AZ381" s="526">
        <v>0</v>
      </c>
      <c r="BA381" s="526">
        <v>0</v>
      </c>
      <c r="BB381" s="526">
        <v>0</v>
      </c>
      <c r="BC381" s="526">
        <v>0</v>
      </c>
      <c r="BD381" s="526">
        <v>0</v>
      </c>
      <c r="BE381" s="526">
        <v>0</v>
      </c>
      <c r="BF381" s="526">
        <v>0</v>
      </c>
      <c r="BG381" s="526">
        <v>0</v>
      </c>
      <c r="BH381" s="526">
        <v>0</v>
      </c>
      <c r="BI381" s="526">
        <v>0</v>
      </c>
      <c r="BJ381" s="526">
        <v>0</v>
      </c>
      <c r="BK381" s="526">
        <v>0</v>
      </c>
      <c r="BL381" s="526">
        <v>0</v>
      </c>
      <c r="BM381" s="526">
        <v>0</v>
      </c>
      <c r="BN381" s="526">
        <v>0</v>
      </c>
      <c r="BO381" s="526">
        <v>0</v>
      </c>
      <c r="BP381" s="526">
        <v>0</v>
      </c>
      <c r="BQ381" s="526">
        <v>0</v>
      </c>
      <c r="BR381" s="526">
        <v>0</v>
      </c>
      <c r="BS381" s="526">
        <v>0</v>
      </c>
      <c r="BT381" s="526">
        <v>0</v>
      </c>
      <c r="BU381" s="526">
        <v>0</v>
      </c>
      <c r="BV381" s="526">
        <v>0</v>
      </c>
      <c r="BW381" s="526">
        <v>0</v>
      </c>
      <c r="BX381" s="526">
        <v>0</v>
      </c>
      <c r="BY381" s="526">
        <v>0</v>
      </c>
      <c r="BZ381" s="526">
        <v>0</v>
      </c>
      <c r="CA381" s="526">
        <v>0</v>
      </c>
      <c r="CB381" s="526">
        <v>0</v>
      </c>
      <c r="CC381" s="526">
        <v>0</v>
      </c>
      <c r="CD381" s="526">
        <v>0</v>
      </c>
      <c r="CE381" s="526">
        <v>0</v>
      </c>
      <c r="CF381" s="527">
        <v>1.3191207900915363E-3</v>
      </c>
      <c r="CG381" s="527">
        <v>1.3297108726391886E-3</v>
      </c>
      <c r="CH381" s="527">
        <v>1.3254646754231798E-3</v>
      </c>
      <c r="CI381" s="527">
        <v>1.3212320376892875E-3</v>
      </c>
      <c r="CJ381" s="527">
        <v>1.3170129161376961E-3</v>
      </c>
      <c r="CK381" s="527">
        <v>1.3128072676068603E-3</v>
      </c>
      <c r="CL381" s="527">
        <v>1.3086150490730644E-3</v>
      </c>
      <c r="CM381" s="527">
        <v>1.3182948324948333E-3</v>
      </c>
      <c r="CN381" s="527">
        <v>1.3280462169631888E-3</v>
      </c>
      <c r="CO381" s="527">
        <v>1.337869732108769E-3</v>
      </c>
      <c r="CP381" s="527">
        <v>1.3477659114798728E-3</v>
      </c>
      <c r="CQ381" s="527">
        <v>1.3577352925714392E-3</v>
      </c>
      <c r="CR381" s="527">
        <v>1.3631644814485555E-3</v>
      </c>
      <c r="CS381" s="527">
        <v>1.3686153800742688E-3</v>
      </c>
      <c r="CT381" s="527">
        <v>1.3740880752595558E-3</v>
      </c>
      <c r="CU381" s="527">
        <v>1.3795826541625228E-3</v>
      </c>
      <c r="CV381" s="527">
        <v>0</v>
      </c>
      <c r="CW381" s="527">
        <v>0</v>
      </c>
      <c r="CX381" s="527">
        <v>0</v>
      </c>
      <c r="CY381" s="527">
        <v>0</v>
      </c>
      <c r="CZ381" s="527">
        <v>0</v>
      </c>
      <c r="DA381" s="527">
        <v>0</v>
      </c>
      <c r="DB381" s="527">
        <v>0</v>
      </c>
      <c r="DC381" s="527">
        <v>0</v>
      </c>
      <c r="DD381" s="527">
        <v>0</v>
      </c>
      <c r="DE381" s="527">
        <v>0</v>
      </c>
      <c r="DF381" s="527">
        <v>0</v>
      </c>
      <c r="DG381" s="527">
        <v>0</v>
      </c>
      <c r="DH381" s="527">
        <v>0</v>
      </c>
      <c r="DI381" s="527">
        <v>0</v>
      </c>
      <c r="DJ381" s="527">
        <v>0</v>
      </c>
      <c r="DK381" s="527">
        <v>0</v>
      </c>
      <c r="DL381" s="527">
        <v>0</v>
      </c>
      <c r="DM381" s="527">
        <v>0</v>
      </c>
      <c r="DN381" s="527">
        <v>0</v>
      </c>
      <c r="DO381" s="527">
        <v>0</v>
      </c>
      <c r="DP381" s="527">
        <v>0</v>
      </c>
      <c r="DQ381" s="527">
        <v>0</v>
      </c>
      <c r="DR381" s="527">
        <v>0</v>
      </c>
      <c r="DS381" s="527">
        <v>0</v>
      </c>
      <c r="DT381" s="527">
        <v>0</v>
      </c>
      <c r="DU381" s="527">
        <v>0</v>
      </c>
      <c r="DV381" s="527">
        <v>0</v>
      </c>
      <c r="DW381" s="527">
        <v>0</v>
      </c>
      <c r="DX381" s="527">
        <v>0</v>
      </c>
      <c r="DY381" s="527">
        <v>0</v>
      </c>
      <c r="DZ381" s="527">
        <v>0</v>
      </c>
      <c r="EA381" s="527">
        <v>0</v>
      </c>
    </row>
    <row r="382" spans="1:131" ht="15" x14ac:dyDescent="0.25">
      <c r="A382" s="475">
        <v>104</v>
      </c>
      <c r="B382" s="475">
        <v>105</v>
      </c>
      <c r="C382" s="475" t="s">
        <v>1392</v>
      </c>
      <c r="D382" s="2">
        <v>99709</v>
      </c>
      <c r="E382" s="2">
        <v>99709</v>
      </c>
      <c r="F382" s="522" t="s">
        <v>1073</v>
      </c>
      <c r="G382" s="47">
        <v>55</v>
      </c>
      <c r="H382" s="47">
        <v>17</v>
      </c>
      <c r="I382" s="47">
        <v>11</v>
      </c>
      <c r="J382" s="47">
        <v>6</v>
      </c>
      <c r="K382" s="47">
        <v>0</v>
      </c>
      <c r="L382" s="47">
        <v>10</v>
      </c>
      <c r="M382" s="47">
        <v>10</v>
      </c>
      <c r="N382" s="47">
        <v>0</v>
      </c>
      <c r="O382" s="47">
        <v>0</v>
      </c>
      <c r="P382" s="47">
        <v>0</v>
      </c>
      <c r="Q382" s="47">
        <v>10</v>
      </c>
      <c r="R382" s="47">
        <v>0</v>
      </c>
      <c r="S382" s="47">
        <v>1125.7</v>
      </c>
      <c r="T382" s="47">
        <v>1125.7</v>
      </c>
      <c r="U382" s="47">
        <v>0</v>
      </c>
      <c r="V382" s="47">
        <v>0</v>
      </c>
      <c r="W382" s="47">
        <v>0</v>
      </c>
      <c r="X382" s="47">
        <v>1125.7</v>
      </c>
      <c r="Y382" s="47">
        <v>0</v>
      </c>
      <c r="Z382" s="47">
        <v>17</v>
      </c>
      <c r="AA382" s="525">
        <v>17</v>
      </c>
      <c r="AB382" s="47">
        <v>0</v>
      </c>
      <c r="AC382" s="429">
        <v>0</v>
      </c>
      <c r="AD382" s="429">
        <v>0</v>
      </c>
      <c r="AE382" s="523">
        <v>17</v>
      </c>
      <c r="AF382" s="524">
        <v>0</v>
      </c>
      <c r="AG382" s="524">
        <v>11</v>
      </c>
      <c r="AH382" s="525">
        <v>11</v>
      </c>
      <c r="AI382" s="524">
        <v>0</v>
      </c>
      <c r="AJ382" s="526">
        <v>17</v>
      </c>
      <c r="AK382" s="526">
        <v>17.125748453134964</v>
      </c>
      <c r="AL382" s="526">
        <v>17.252427063532625</v>
      </c>
      <c r="AM382" s="526">
        <v>17.380042711536333</v>
      </c>
      <c r="AN382" s="526">
        <v>17.508602328383116</v>
      </c>
      <c r="AO382" s="526">
        <v>17.638112896580139</v>
      </c>
      <c r="AP382" s="526">
        <v>17.708642584417941</v>
      </c>
      <c r="AQ382" s="526">
        <v>17.779454299981481</v>
      </c>
      <c r="AR382" s="526">
        <v>17.850549171017679</v>
      </c>
      <c r="AS382" s="526">
        <v>17.921928329782975</v>
      </c>
      <c r="AT382" s="526">
        <v>17.993592913061391</v>
      </c>
      <c r="AU382" s="526">
        <v>18.051496748959291</v>
      </c>
      <c r="AV382" s="526">
        <v>18.109586920861791</v>
      </c>
      <c r="AW382" s="526">
        <v>18.167864028402839</v>
      </c>
      <c r="AX382" s="526">
        <v>18.226328673146046</v>
      </c>
      <c r="AY382" s="526">
        <v>18.284981458590856</v>
      </c>
      <c r="AZ382" s="526">
        <v>11</v>
      </c>
      <c r="BA382" s="526">
        <v>11.081366646146153</v>
      </c>
      <c r="BB382" s="526">
        <v>11.163335158756405</v>
      </c>
      <c r="BC382" s="526">
        <v>11.245909989817628</v>
      </c>
      <c r="BD382" s="526">
        <v>11.329095624247898</v>
      </c>
      <c r="BE382" s="526">
        <v>11.412896580140089</v>
      </c>
      <c r="BF382" s="526">
        <v>11.458533436976316</v>
      </c>
      <c r="BG382" s="526">
        <v>11.504352782340957</v>
      </c>
      <c r="BH382" s="526">
        <v>11.550355345952617</v>
      </c>
      <c r="BI382" s="526">
        <v>11.596541860447807</v>
      </c>
      <c r="BJ382" s="526">
        <v>11.642913061392665</v>
      </c>
      <c r="BK382" s="526">
        <v>11.6803802493266</v>
      </c>
      <c r="BL382" s="526">
        <v>11.717968007616452</v>
      </c>
      <c r="BM382" s="526">
        <v>11.755676724260661</v>
      </c>
      <c r="BN382" s="526">
        <v>11.793506788506264</v>
      </c>
      <c r="BO382" s="526">
        <v>11.831458590852906</v>
      </c>
      <c r="BP382" s="526">
        <v>0</v>
      </c>
      <c r="BQ382" s="526">
        <v>0</v>
      </c>
      <c r="BR382" s="526">
        <v>0</v>
      </c>
      <c r="BS382" s="526">
        <v>0</v>
      </c>
      <c r="BT382" s="526">
        <v>0</v>
      </c>
      <c r="BU382" s="526">
        <v>0</v>
      </c>
      <c r="BV382" s="526">
        <v>0</v>
      </c>
      <c r="BW382" s="526">
        <v>0</v>
      </c>
      <c r="BX382" s="526">
        <v>0</v>
      </c>
      <c r="BY382" s="526">
        <v>0</v>
      </c>
      <c r="BZ382" s="526">
        <v>0</v>
      </c>
      <c r="CA382" s="526">
        <v>0</v>
      </c>
      <c r="CB382" s="526">
        <v>0</v>
      </c>
      <c r="CC382" s="526">
        <v>0</v>
      </c>
      <c r="CD382" s="526">
        <v>0</v>
      </c>
      <c r="CE382" s="526">
        <v>0</v>
      </c>
      <c r="CF382" s="527">
        <v>0</v>
      </c>
      <c r="CG382" s="527">
        <v>0</v>
      </c>
      <c r="CH382" s="527">
        <v>0</v>
      </c>
      <c r="CI382" s="527">
        <v>0</v>
      </c>
      <c r="CJ382" s="527">
        <v>0</v>
      </c>
      <c r="CK382" s="527">
        <v>0</v>
      </c>
      <c r="CL382" s="527">
        <v>0</v>
      </c>
      <c r="CM382" s="527">
        <v>0</v>
      </c>
      <c r="CN382" s="527">
        <v>0</v>
      </c>
      <c r="CO382" s="527">
        <v>0</v>
      </c>
      <c r="CP382" s="527">
        <v>0</v>
      </c>
      <c r="CQ382" s="527">
        <v>0</v>
      </c>
      <c r="CR382" s="527">
        <v>0</v>
      </c>
      <c r="CS382" s="527">
        <v>0</v>
      </c>
      <c r="CT382" s="527">
        <v>0</v>
      </c>
      <c r="CU382" s="527">
        <v>0</v>
      </c>
      <c r="CV382" s="527">
        <v>0</v>
      </c>
      <c r="CW382" s="527">
        <v>0</v>
      </c>
      <c r="CX382" s="527">
        <v>0</v>
      </c>
      <c r="CY382" s="527">
        <v>0</v>
      </c>
      <c r="CZ382" s="527">
        <v>0</v>
      </c>
      <c r="DA382" s="527">
        <v>0</v>
      </c>
      <c r="DB382" s="527">
        <v>0</v>
      </c>
      <c r="DC382" s="527">
        <v>0</v>
      </c>
      <c r="DD382" s="527">
        <v>0</v>
      </c>
      <c r="DE382" s="527">
        <v>0</v>
      </c>
      <c r="DF382" s="527">
        <v>0</v>
      </c>
      <c r="DG382" s="527">
        <v>0</v>
      </c>
      <c r="DH382" s="527">
        <v>0</v>
      </c>
      <c r="DI382" s="527">
        <v>0</v>
      </c>
      <c r="DJ382" s="527">
        <v>0</v>
      </c>
      <c r="DK382" s="527">
        <v>0</v>
      </c>
      <c r="DL382" s="527">
        <v>0</v>
      </c>
      <c r="DM382" s="527">
        <v>0</v>
      </c>
      <c r="DN382" s="527">
        <v>0</v>
      </c>
      <c r="DO382" s="527">
        <v>0</v>
      </c>
      <c r="DP382" s="527">
        <v>0</v>
      </c>
      <c r="DQ382" s="527">
        <v>0</v>
      </c>
      <c r="DR382" s="527">
        <v>0</v>
      </c>
      <c r="DS382" s="527">
        <v>0</v>
      </c>
      <c r="DT382" s="527">
        <v>0</v>
      </c>
      <c r="DU382" s="527">
        <v>0</v>
      </c>
      <c r="DV382" s="527">
        <v>0</v>
      </c>
      <c r="DW382" s="527">
        <v>0</v>
      </c>
      <c r="DX382" s="527">
        <v>0</v>
      </c>
      <c r="DY382" s="527">
        <v>0</v>
      </c>
      <c r="DZ382" s="527">
        <v>0</v>
      </c>
      <c r="EA382" s="527">
        <v>0</v>
      </c>
    </row>
    <row r="383" spans="1:131" ht="15" x14ac:dyDescent="0.25">
      <c r="A383" s="475">
        <v>112</v>
      </c>
      <c r="B383" s="475">
        <v>105</v>
      </c>
      <c r="C383" s="475" t="s">
        <v>1393</v>
      </c>
      <c r="D383" s="2">
        <v>99712</v>
      </c>
      <c r="E383" s="2">
        <v>99712</v>
      </c>
      <c r="F383" s="522" t="s">
        <v>1073</v>
      </c>
      <c r="G383" s="47">
        <v>26</v>
      </c>
      <c r="H383" s="47">
        <v>7</v>
      </c>
      <c r="I383" s="47">
        <v>6</v>
      </c>
      <c r="J383" s="47">
        <v>1</v>
      </c>
      <c r="K383" s="47">
        <v>0</v>
      </c>
      <c r="L383" s="47">
        <v>1</v>
      </c>
      <c r="M383" s="47">
        <v>1</v>
      </c>
      <c r="N383" s="47">
        <v>1</v>
      </c>
      <c r="O383" s="47">
        <v>0</v>
      </c>
      <c r="P383" s="47">
        <v>0</v>
      </c>
      <c r="Q383" s="47">
        <v>2</v>
      </c>
      <c r="R383" s="47">
        <v>0</v>
      </c>
      <c r="S383" s="47">
        <v>4354</v>
      </c>
      <c r="T383" s="47">
        <v>4354</v>
      </c>
      <c r="U383" s="47">
        <v>8310</v>
      </c>
      <c r="V383" s="47">
        <v>0</v>
      </c>
      <c r="W383" s="47">
        <v>0</v>
      </c>
      <c r="X383" s="47">
        <v>6332</v>
      </c>
      <c r="Y383" s="47">
        <v>0</v>
      </c>
      <c r="Z383" s="47">
        <v>7</v>
      </c>
      <c r="AA383" s="525">
        <v>7</v>
      </c>
      <c r="AB383" s="47">
        <v>0</v>
      </c>
      <c r="AC383" s="429">
        <v>1</v>
      </c>
      <c r="AD383" s="429">
        <v>0</v>
      </c>
      <c r="AE383" s="523">
        <v>8</v>
      </c>
      <c r="AF383" s="524">
        <v>0</v>
      </c>
      <c r="AG383" s="524">
        <v>6</v>
      </c>
      <c r="AH383" s="525">
        <v>6</v>
      </c>
      <c r="AI383" s="524">
        <v>0</v>
      </c>
      <c r="AJ383" s="526">
        <v>7</v>
      </c>
      <c r="AK383" s="526">
        <v>7.0517787748202796</v>
      </c>
      <c r="AL383" s="526">
        <v>7.1039405555722581</v>
      </c>
      <c r="AM383" s="526">
        <v>7.1564881753384899</v>
      </c>
      <c r="AN383" s="526">
        <v>7.2094244881577536</v>
      </c>
      <c r="AO383" s="526">
        <v>7.2627523691800571</v>
      </c>
      <c r="AP383" s="526">
        <v>7.2917940053485646</v>
      </c>
      <c r="AQ383" s="526">
        <v>7.3209517705806091</v>
      </c>
      <c r="AR383" s="526">
        <v>7.3502261292425741</v>
      </c>
      <c r="AS383" s="526">
        <v>7.3796175475576957</v>
      </c>
      <c r="AT383" s="526">
        <v>7.4091264936135142</v>
      </c>
      <c r="AU383" s="526">
        <v>7.4329692495714728</v>
      </c>
      <c r="AV383" s="526">
        <v>7.4568887321195607</v>
      </c>
      <c r="AW383" s="526">
        <v>7.4808851881658756</v>
      </c>
      <c r="AX383" s="526">
        <v>7.5049588654130774</v>
      </c>
      <c r="AY383" s="526">
        <v>7.52911001236094</v>
      </c>
      <c r="AZ383" s="526">
        <v>6</v>
      </c>
      <c r="BA383" s="526">
        <v>6.0443818069888113</v>
      </c>
      <c r="BB383" s="526">
        <v>6.0890919047762209</v>
      </c>
      <c r="BC383" s="526">
        <v>6.1341327217187054</v>
      </c>
      <c r="BD383" s="526">
        <v>6.1795067041352176</v>
      </c>
      <c r="BE383" s="526">
        <v>6.2252163164400489</v>
      </c>
      <c r="BF383" s="526">
        <v>6.250109147441627</v>
      </c>
      <c r="BG383" s="526">
        <v>6.2751015176405218</v>
      </c>
      <c r="BH383" s="526">
        <v>6.3001938250650635</v>
      </c>
      <c r="BI383" s="526">
        <v>6.325386469335168</v>
      </c>
      <c r="BJ383" s="526">
        <v>6.3506798516687262</v>
      </c>
      <c r="BK383" s="526">
        <v>6.3711164996326906</v>
      </c>
      <c r="BL383" s="526">
        <v>6.3916189132453374</v>
      </c>
      <c r="BM383" s="526">
        <v>6.4121873041421793</v>
      </c>
      <c r="BN383" s="526">
        <v>6.4328218846397807</v>
      </c>
      <c r="BO383" s="526">
        <v>6.4535228677379486</v>
      </c>
      <c r="BP383" s="526">
        <v>1</v>
      </c>
      <c r="BQ383" s="526">
        <v>1.0073969678314685</v>
      </c>
      <c r="BR383" s="526">
        <v>1.0148486507960368</v>
      </c>
      <c r="BS383" s="526">
        <v>1.0223554536197843</v>
      </c>
      <c r="BT383" s="526">
        <v>1.0299177840225362</v>
      </c>
      <c r="BU383" s="526">
        <v>1.0375360527400082</v>
      </c>
      <c r="BV383" s="526">
        <v>1.0416848579069378</v>
      </c>
      <c r="BW383" s="526">
        <v>1.045850252940087</v>
      </c>
      <c r="BX383" s="526">
        <v>1.0500323041775106</v>
      </c>
      <c r="BY383" s="526">
        <v>1.0542310782225279</v>
      </c>
      <c r="BZ383" s="526">
        <v>1.0584466419447878</v>
      </c>
      <c r="CA383" s="526">
        <v>1.0618527499387818</v>
      </c>
      <c r="CB383" s="526">
        <v>1.0652698188742229</v>
      </c>
      <c r="CC383" s="526">
        <v>1.0686978840236965</v>
      </c>
      <c r="CD383" s="526">
        <v>1.0721369807732968</v>
      </c>
      <c r="CE383" s="526">
        <v>1.0755871446229914</v>
      </c>
      <c r="CF383" s="527">
        <v>0</v>
      </c>
      <c r="CG383" s="527">
        <v>0</v>
      </c>
      <c r="CH383" s="527">
        <v>0</v>
      </c>
      <c r="CI383" s="527">
        <v>0</v>
      </c>
      <c r="CJ383" s="527">
        <v>0</v>
      </c>
      <c r="CK383" s="527">
        <v>0</v>
      </c>
      <c r="CL383" s="527">
        <v>0</v>
      </c>
      <c r="CM383" s="527">
        <v>0</v>
      </c>
      <c r="CN383" s="527">
        <v>0</v>
      </c>
      <c r="CO383" s="527">
        <v>0</v>
      </c>
      <c r="CP383" s="527">
        <v>0</v>
      </c>
      <c r="CQ383" s="527">
        <v>0</v>
      </c>
      <c r="CR383" s="527">
        <v>0</v>
      </c>
      <c r="CS383" s="527">
        <v>0</v>
      </c>
      <c r="CT383" s="527">
        <v>0</v>
      </c>
      <c r="CU383" s="527">
        <v>0</v>
      </c>
      <c r="CV383" s="527">
        <v>0</v>
      </c>
      <c r="CW383" s="527">
        <v>0</v>
      </c>
      <c r="CX383" s="527">
        <v>0</v>
      </c>
      <c r="CY383" s="527">
        <v>0</v>
      </c>
      <c r="CZ383" s="527">
        <v>0</v>
      </c>
      <c r="DA383" s="527">
        <v>0</v>
      </c>
      <c r="DB383" s="527">
        <v>0</v>
      </c>
      <c r="DC383" s="527">
        <v>0</v>
      </c>
      <c r="DD383" s="527">
        <v>0</v>
      </c>
      <c r="DE383" s="527">
        <v>0</v>
      </c>
      <c r="DF383" s="527">
        <v>0</v>
      </c>
      <c r="DG383" s="527">
        <v>0</v>
      </c>
      <c r="DH383" s="527">
        <v>0</v>
      </c>
      <c r="DI383" s="527">
        <v>0</v>
      </c>
      <c r="DJ383" s="527">
        <v>0</v>
      </c>
      <c r="DK383" s="527">
        <v>0</v>
      </c>
      <c r="DL383" s="527">
        <v>0</v>
      </c>
      <c r="DM383" s="527">
        <v>0</v>
      </c>
      <c r="DN383" s="527">
        <v>0</v>
      </c>
      <c r="DO383" s="527">
        <v>0</v>
      </c>
      <c r="DP383" s="527">
        <v>0</v>
      </c>
      <c r="DQ383" s="527">
        <v>0</v>
      </c>
      <c r="DR383" s="527">
        <v>0</v>
      </c>
      <c r="DS383" s="527">
        <v>0</v>
      </c>
      <c r="DT383" s="527">
        <v>0</v>
      </c>
      <c r="DU383" s="527">
        <v>0</v>
      </c>
      <c r="DV383" s="527">
        <v>0</v>
      </c>
      <c r="DW383" s="527">
        <v>0</v>
      </c>
      <c r="DX383" s="527">
        <v>0</v>
      </c>
      <c r="DY383" s="527">
        <v>0</v>
      </c>
      <c r="DZ383" s="527">
        <v>0</v>
      </c>
      <c r="EA383" s="527">
        <v>0</v>
      </c>
    </row>
    <row r="384" spans="1:131" ht="15" x14ac:dyDescent="0.25">
      <c r="A384" s="475">
        <v>113</v>
      </c>
      <c r="B384" s="475">
        <v>105</v>
      </c>
      <c r="C384" s="475" t="s">
        <v>5019</v>
      </c>
      <c r="D384" s="2">
        <v>99712</v>
      </c>
      <c r="E384" s="2">
        <v>99712</v>
      </c>
      <c r="F384" s="522" t="s">
        <v>1073</v>
      </c>
      <c r="G384" s="47">
        <v>22</v>
      </c>
      <c r="H384" s="47">
        <v>19</v>
      </c>
      <c r="I384" s="47">
        <v>14</v>
      </c>
      <c r="J384" s="47">
        <v>5</v>
      </c>
      <c r="K384" s="47">
        <v>0</v>
      </c>
      <c r="L384" s="47">
        <v>4</v>
      </c>
      <c r="M384" s="47">
        <v>4</v>
      </c>
      <c r="N384" s="47">
        <v>0</v>
      </c>
      <c r="O384" s="47">
        <v>0</v>
      </c>
      <c r="P384" s="47">
        <v>0</v>
      </c>
      <c r="Q384" s="47">
        <v>4</v>
      </c>
      <c r="R384" s="47">
        <v>0</v>
      </c>
      <c r="S384" s="47">
        <v>1191.25</v>
      </c>
      <c r="T384" s="47">
        <v>1191.25</v>
      </c>
      <c r="U384" s="47">
        <v>0</v>
      </c>
      <c r="V384" s="47">
        <v>0</v>
      </c>
      <c r="W384" s="47">
        <v>0</v>
      </c>
      <c r="X384" s="47">
        <v>1191.25</v>
      </c>
      <c r="Y384" s="47">
        <v>0</v>
      </c>
      <c r="Z384" s="47">
        <v>19</v>
      </c>
      <c r="AA384" s="525">
        <v>19</v>
      </c>
      <c r="AB384" s="47">
        <v>0</v>
      </c>
      <c r="AC384" s="429">
        <v>0</v>
      </c>
      <c r="AD384" s="429">
        <v>0</v>
      </c>
      <c r="AE384" s="523">
        <v>19</v>
      </c>
      <c r="AF384" s="524">
        <v>0</v>
      </c>
      <c r="AG384" s="524">
        <v>14</v>
      </c>
      <c r="AH384" s="525">
        <v>14</v>
      </c>
      <c r="AI384" s="524">
        <v>0</v>
      </c>
      <c r="AJ384" s="526">
        <v>19</v>
      </c>
      <c r="AK384" s="526">
        <v>19.1405423887979</v>
      </c>
      <c r="AL384" s="526">
        <v>19.282124365124698</v>
      </c>
      <c r="AM384" s="526">
        <v>19.424753618775902</v>
      </c>
      <c r="AN384" s="526">
        <v>19.568437896428186</v>
      </c>
      <c r="AO384" s="526">
        <v>19.713185002060154</v>
      </c>
      <c r="AP384" s="526">
        <v>19.792012300231818</v>
      </c>
      <c r="AQ384" s="526">
        <v>19.871154805861654</v>
      </c>
      <c r="AR384" s="526">
        <v>19.950613779372702</v>
      </c>
      <c r="AS384" s="526">
        <v>20.030390486228029</v>
      </c>
      <c r="AT384" s="526">
        <v>20.110486196950969</v>
      </c>
      <c r="AU384" s="526">
        <v>20.175202248836854</v>
      </c>
      <c r="AV384" s="526">
        <v>20.240126558610235</v>
      </c>
      <c r="AW384" s="526">
        <v>20.305259796450233</v>
      </c>
      <c r="AX384" s="526">
        <v>20.370602634692638</v>
      </c>
      <c r="AY384" s="526">
        <v>20.436155747836835</v>
      </c>
      <c r="AZ384" s="526">
        <v>14</v>
      </c>
      <c r="BA384" s="526">
        <v>14.103557549640559</v>
      </c>
      <c r="BB384" s="526">
        <v>14.207881111144516</v>
      </c>
      <c r="BC384" s="526">
        <v>14.31297635067698</v>
      </c>
      <c r="BD384" s="526">
        <v>14.418848976315507</v>
      </c>
      <c r="BE384" s="526">
        <v>14.525504738360114</v>
      </c>
      <c r="BF384" s="526">
        <v>14.583588010697129</v>
      </c>
      <c r="BG384" s="526">
        <v>14.641903541161218</v>
      </c>
      <c r="BH384" s="526">
        <v>14.700452258485148</v>
      </c>
      <c r="BI384" s="526">
        <v>14.759235095115391</v>
      </c>
      <c r="BJ384" s="526">
        <v>14.818252987227028</v>
      </c>
      <c r="BK384" s="526">
        <v>14.865938499142946</v>
      </c>
      <c r="BL384" s="526">
        <v>14.913777464239121</v>
      </c>
      <c r="BM384" s="526">
        <v>14.961770376331751</v>
      </c>
      <c r="BN384" s="526">
        <v>15.009917730826155</v>
      </c>
      <c r="BO384" s="526">
        <v>15.05822002472188</v>
      </c>
      <c r="BP384" s="526">
        <v>0</v>
      </c>
      <c r="BQ384" s="526">
        <v>0</v>
      </c>
      <c r="BR384" s="526">
        <v>0</v>
      </c>
      <c r="BS384" s="526">
        <v>0</v>
      </c>
      <c r="BT384" s="526">
        <v>0</v>
      </c>
      <c r="BU384" s="526">
        <v>0</v>
      </c>
      <c r="BV384" s="526">
        <v>0</v>
      </c>
      <c r="BW384" s="526">
        <v>0</v>
      </c>
      <c r="BX384" s="526">
        <v>0</v>
      </c>
      <c r="BY384" s="526">
        <v>0</v>
      </c>
      <c r="BZ384" s="526">
        <v>0</v>
      </c>
      <c r="CA384" s="526">
        <v>0</v>
      </c>
      <c r="CB384" s="526">
        <v>0</v>
      </c>
      <c r="CC384" s="526">
        <v>0</v>
      </c>
      <c r="CD384" s="526">
        <v>0</v>
      </c>
      <c r="CE384" s="526">
        <v>0</v>
      </c>
      <c r="CF384" s="527">
        <v>0</v>
      </c>
      <c r="CG384" s="527">
        <v>0</v>
      </c>
      <c r="CH384" s="527">
        <v>0</v>
      </c>
      <c r="CI384" s="527">
        <v>0</v>
      </c>
      <c r="CJ384" s="527">
        <v>0</v>
      </c>
      <c r="CK384" s="527">
        <v>0</v>
      </c>
      <c r="CL384" s="527">
        <v>0</v>
      </c>
      <c r="CM384" s="527">
        <v>0</v>
      </c>
      <c r="CN384" s="527">
        <v>0</v>
      </c>
      <c r="CO384" s="527">
        <v>0</v>
      </c>
      <c r="CP384" s="527">
        <v>0</v>
      </c>
      <c r="CQ384" s="527">
        <v>0</v>
      </c>
      <c r="CR384" s="527">
        <v>0</v>
      </c>
      <c r="CS384" s="527">
        <v>0</v>
      </c>
      <c r="CT384" s="527">
        <v>0</v>
      </c>
      <c r="CU384" s="527">
        <v>0</v>
      </c>
      <c r="CV384" s="527">
        <v>0</v>
      </c>
      <c r="CW384" s="527">
        <v>0</v>
      </c>
      <c r="CX384" s="527">
        <v>0</v>
      </c>
      <c r="CY384" s="527">
        <v>0</v>
      </c>
      <c r="CZ384" s="527">
        <v>0</v>
      </c>
      <c r="DA384" s="527">
        <v>0</v>
      </c>
      <c r="DB384" s="527">
        <v>0</v>
      </c>
      <c r="DC384" s="527">
        <v>0</v>
      </c>
      <c r="DD384" s="527">
        <v>0</v>
      </c>
      <c r="DE384" s="527">
        <v>0</v>
      </c>
      <c r="DF384" s="527">
        <v>0</v>
      </c>
      <c r="DG384" s="527">
        <v>0</v>
      </c>
      <c r="DH384" s="527">
        <v>0</v>
      </c>
      <c r="DI384" s="527">
        <v>0</v>
      </c>
      <c r="DJ384" s="527">
        <v>0</v>
      </c>
      <c r="DK384" s="527">
        <v>0</v>
      </c>
      <c r="DL384" s="527">
        <v>0</v>
      </c>
      <c r="DM384" s="527">
        <v>0</v>
      </c>
      <c r="DN384" s="527">
        <v>0</v>
      </c>
      <c r="DO384" s="527">
        <v>0</v>
      </c>
      <c r="DP384" s="527">
        <v>0</v>
      </c>
      <c r="DQ384" s="527">
        <v>0</v>
      </c>
      <c r="DR384" s="527">
        <v>0</v>
      </c>
      <c r="DS384" s="527">
        <v>0</v>
      </c>
      <c r="DT384" s="527">
        <v>0</v>
      </c>
      <c r="DU384" s="527">
        <v>0</v>
      </c>
      <c r="DV384" s="527">
        <v>0</v>
      </c>
      <c r="DW384" s="527">
        <v>0</v>
      </c>
      <c r="DX384" s="527">
        <v>0</v>
      </c>
      <c r="DY384" s="527">
        <v>0</v>
      </c>
      <c r="DZ384" s="527">
        <v>0</v>
      </c>
      <c r="EA384" s="527">
        <v>0</v>
      </c>
    </row>
    <row r="385" spans="1:131" ht="15" x14ac:dyDescent="0.25">
      <c r="A385" s="475">
        <v>114</v>
      </c>
      <c r="B385" s="475">
        <v>105</v>
      </c>
      <c r="C385" s="475" t="s">
        <v>1394</v>
      </c>
      <c r="D385" s="2">
        <v>99712</v>
      </c>
      <c r="E385" s="2">
        <v>99712</v>
      </c>
      <c r="F385" s="522" t="s">
        <v>1073</v>
      </c>
      <c r="G385" s="47">
        <v>36</v>
      </c>
      <c r="H385" s="47">
        <v>7</v>
      </c>
      <c r="I385" s="47">
        <v>0</v>
      </c>
      <c r="J385" s="47">
        <v>7</v>
      </c>
      <c r="K385" s="47">
        <v>0</v>
      </c>
      <c r="L385" s="47">
        <v>1</v>
      </c>
      <c r="M385" s="47">
        <v>1</v>
      </c>
      <c r="N385" s="47">
        <v>0</v>
      </c>
      <c r="O385" s="47">
        <v>0</v>
      </c>
      <c r="P385" s="47">
        <v>0</v>
      </c>
      <c r="Q385" s="47">
        <v>1</v>
      </c>
      <c r="R385" s="47">
        <v>0</v>
      </c>
      <c r="S385" s="47">
        <v>4117</v>
      </c>
      <c r="T385" s="47">
        <v>4117</v>
      </c>
      <c r="U385" s="47">
        <v>0</v>
      </c>
      <c r="V385" s="47">
        <v>0</v>
      </c>
      <c r="W385" s="47">
        <v>0</v>
      </c>
      <c r="X385" s="47">
        <v>4117</v>
      </c>
      <c r="Y385" s="47">
        <v>0</v>
      </c>
      <c r="Z385" s="47">
        <v>7</v>
      </c>
      <c r="AA385" s="525">
        <v>7</v>
      </c>
      <c r="AB385" s="47">
        <v>0</v>
      </c>
      <c r="AC385" s="429">
        <v>0</v>
      </c>
      <c r="AD385" s="429">
        <v>0</v>
      </c>
      <c r="AE385" s="523">
        <v>7</v>
      </c>
      <c r="AF385" s="524">
        <v>0</v>
      </c>
      <c r="AG385" s="524">
        <v>0</v>
      </c>
      <c r="AH385" s="525">
        <v>0</v>
      </c>
      <c r="AI385" s="524">
        <v>0</v>
      </c>
      <c r="AJ385" s="526">
        <v>7</v>
      </c>
      <c r="AK385" s="526">
        <v>7.0517787748202796</v>
      </c>
      <c r="AL385" s="526">
        <v>7.1039405555722581</v>
      </c>
      <c r="AM385" s="526">
        <v>7.1564881753384899</v>
      </c>
      <c r="AN385" s="526">
        <v>7.2094244881577536</v>
      </c>
      <c r="AO385" s="526">
        <v>7.2627523691800571</v>
      </c>
      <c r="AP385" s="526">
        <v>7.2917940053485646</v>
      </c>
      <c r="AQ385" s="526">
        <v>7.3209517705806091</v>
      </c>
      <c r="AR385" s="526">
        <v>7.3502261292425741</v>
      </c>
      <c r="AS385" s="526">
        <v>7.3796175475576957</v>
      </c>
      <c r="AT385" s="526">
        <v>7.4091264936135142</v>
      </c>
      <c r="AU385" s="526">
        <v>7.4329692495714728</v>
      </c>
      <c r="AV385" s="526">
        <v>7.4568887321195607</v>
      </c>
      <c r="AW385" s="526">
        <v>7.4808851881658756</v>
      </c>
      <c r="AX385" s="526">
        <v>7.5049588654130774</v>
      </c>
      <c r="AY385" s="526">
        <v>7.52911001236094</v>
      </c>
      <c r="AZ385" s="526">
        <v>0</v>
      </c>
      <c r="BA385" s="526">
        <v>0</v>
      </c>
      <c r="BB385" s="526">
        <v>0</v>
      </c>
      <c r="BC385" s="526">
        <v>0</v>
      </c>
      <c r="BD385" s="526">
        <v>0</v>
      </c>
      <c r="BE385" s="526">
        <v>0</v>
      </c>
      <c r="BF385" s="526">
        <v>0</v>
      </c>
      <c r="BG385" s="526">
        <v>0</v>
      </c>
      <c r="BH385" s="526">
        <v>0</v>
      </c>
      <c r="BI385" s="526">
        <v>0</v>
      </c>
      <c r="BJ385" s="526">
        <v>0</v>
      </c>
      <c r="BK385" s="526">
        <v>0</v>
      </c>
      <c r="BL385" s="526">
        <v>0</v>
      </c>
      <c r="BM385" s="526">
        <v>0</v>
      </c>
      <c r="BN385" s="526">
        <v>0</v>
      </c>
      <c r="BO385" s="526">
        <v>0</v>
      </c>
      <c r="BP385" s="526">
        <v>0</v>
      </c>
      <c r="BQ385" s="526">
        <v>0</v>
      </c>
      <c r="BR385" s="526">
        <v>0</v>
      </c>
      <c r="BS385" s="526">
        <v>0</v>
      </c>
      <c r="BT385" s="526">
        <v>0</v>
      </c>
      <c r="BU385" s="526">
        <v>0</v>
      </c>
      <c r="BV385" s="526">
        <v>0</v>
      </c>
      <c r="BW385" s="526">
        <v>0</v>
      </c>
      <c r="BX385" s="526">
        <v>0</v>
      </c>
      <c r="BY385" s="526">
        <v>0</v>
      </c>
      <c r="BZ385" s="526">
        <v>0</v>
      </c>
      <c r="CA385" s="526">
        <v>0</v>
      </c>
      <c r="CB385" s="526">
        <v>0</v>
      </c>
      <c r="CC385" s="526">
        <v>0</v>
      </c>
      <c r="CD385" s="526">
        <v>0</v>
      </c>
      <c r="CE385" s="526">
        <v>0</v>
      </c>
      <c r="CF385" s="527">
        <v>0</v>
      </c>
      <c r="CG385" s="527">
        <v>0</v>
      </c>
      <c r="CH385" s="527">
        <v>0</v>
      </c>
      <c r="CI385" s="527">
        <v>0</v>
      </c>
      <c r="CJ385" s="527">
        <v>0</v>
      </c>
      <c r="CK385" s="527">
        <v>0</v>
      </c>
      <c r="CL385" s="527">
        <v>0</v>
      </c>
      <c r="CM385" s="527">
        <v>0</v>
      </c>
      <c r="CN385" s="527">
        <v>0</v>
      </c>
      <c r="CO385" s="527">
        <v>0</v>
      </c>
      <c r="CP385" s="527">
        <v>0</v>
      </c>
      <c r="CQ385" s="527">
        <v>0</v>
      </c>
      <c r="CR385" s="527">
        <v>0</v>
      </c>
      <c r="CS385" s="527">
        <v>0</v>
      </c>
      <c r="CT385" s="527">
        <v>0</v>
      </c>
      <c r="CU385" s="527">
        <v>0</v>
      </c>
      <c r="CV385" s="527">
        <v>0</v>
      </c>
      <c r="CW385" s="527">
        <v>0</v>
      </c>
      <c r="CX385" s="527">
        <v>0</v>
      </c>
      <c r="CY385" s="527">
        <v>0</v>
      </c>
      <c r="CZ385" s="527">
        <v>0</v>
      </c>
      <c r="DA385" s="527">
        <v>0</v>
      </c>
      <c r="DB385" s="527">
        <v>0</v>
      </c>
      <c r="DC385" s="527">
        <v>0</v>
      </c>
      <c r="DD385" s="527">
        <v>0</v>
      </c>
      <c r="DE385" s="527">
        <v>0</v>
      </c>
      <c r="DF385" s="527">
        <v>0</v>
      </c>
      <c r="DG385" s="527">
        <v>0</v>
      </c>
      <c r="DH385" s="527">
        <v>0</v>
      </c>
      <c r="DI385" s="527">
        <v>0</v>
      </c>
      <c r="DJ385" s="527">
        <v>0</v>
      </c>
      <c r="DK385" s="527">
        <v>0</v>
      </c>
      <c r="DL385" s="527">
        <v>0</v>
      </c>
      <c r="DM385" s="527">
        <v>0</v>
      </c>
      <c r="DN385" s="527">
        <v>0</v>
      </c>
      <c r="DO385" s="527">
        <v>0</v>
      </c>
      <c r="DP385" s="527">
        <v>0</v>
      </c>
      <c r="DQ385" s="527">
        <v>0</v>
      </c>
      <c r="DR385" s="527">
        <v>0</v>
      </c>
      <c r="DS385" s="527">
        <v>0</v>
      </c>
      <c r="DT385" s="527">
        <v>0</v>
      </c>
      <c r="DU385" s="527">
        <v>0</v>
      </c>
      <c r="DV385" s="527">
        <v>0</v>
      </c>
      <c r="DW385" s="527">
        <v>0</v>
      </c>
      <c r="DX385" s="527">
        <v>0</v>
      </c>
      <c r="DY385" s="527">
        <v>0</v>
      </c>
      <c r="DZ385" s="527">
        <v>0</v>
      </c>
      <c r="EA385" s="527">
        <v>0</v>
      </c>
    </row>
    <row r="386" spans="1:131" ht="15" x14ac:dyDescent="0.25">
      <c r="A386" s="475">
        <v>115</v>
      </c>
      <c r="B386" s="475">
        <v>105</v>
      </c>
      <c r="C386" s="475" t="s">
        <v>1395</v>
      </c>
      <c r="D386" s="2">
        <v>99712</v>
      </c>
      <c r="E386" s="2">
        <v>99712</v>
      </c>
      <c r="F386" s="522" t="s">
        <v>1073</v>
      </c>
      <c r="G386" s="47">
        <v>73</v>
      </c>
      <c r="H386" s="47">
        <v>52</v>
      </c>
      <c r="I386" s="47">
        <v>42</v>
      </c>
      <c r="J386" s="47">
        <v>10</v>
      </c>
      <c r="K386" s="47">
        <v>1</v>
      </c>
      <c r="L386" s="47">
        <v>28</v>
      </c>
      <c r="M386" s="47">
        <v>29</v>
      </c>
      <c r="N386" s="47">
        <v>1</v>
      </c>
      <c r="O386" s="47">
        <v>0</v>
      </c>
      <c r="P386" s="47">
        <v>0</v>
      </c>
      <c r="Q386" s="47">
        <v>30</v>
      </c>
      <c r="R386" s="47">
        <v>7920</v>
      </c>
      <c r="S386" s="47">
        <v>1929.7142857142858</v>
      </c>
      <c r="T386" s="47">
        <v>2136.2758620689656</v>
      </c>
      <c r="U386" s="47">
        <v>5797</v>
      </c>
      <c r="V386" s="47">
        <v>0</v>
      </c>
      <c r="W386" s="47">
        <v>0</v>
      </c>
      <c r="X386" s="47">
        <v>2258.3000000000002</v>
      </c>
      <c r="Y386" s="47">
        <v>1.7931034482758621</v>
      </c>
      <c r="Z386" s="47">
        <v>50.206896551724135</v>
      </c>
      <c r="AA386" s="525">
        <v>52</v>
      </c>
      <c r="AB386" s="47">
        <v>0</v>
      </c>
      <c r="AC386" s="429">
        <v>1</v>
      </c>
      <c r="AD386" s="429">
        <v>0</v>
      </c>
      <c r="AE386" s="523">
        <v>53</v>
      </c>
      <c r="AF386" s="524">
        <v>1.4482758620689655</v>
      </c>
      <c r="AG386" s="524">
        <v>40.551724137931032</v>
      </c>
      <c r="AH386" s="525">
        <v>42</v>
      </c>
      <c r="AI386" s="524">
        <v>0</v>
      </c>
      <c r="AJ386" s="526">
        <v>52</v>
      </c>
      <c r="AK386" s="526">
        <v>52.384642327236364</v>
      </c>
      <c r="AL386" s="526">
        <v>52.772129841393912</v>
      </c>
      <c r="AM386" s="526">
        <v>53.162483588228781</v>
      </c>
      <c r="AN386" s="526">
        <v>53.555724769171881</v>
      </c>
      <c r="AO386" s="526">
        <v>53.951874742480427</v>
      </c>
      <c r="AP386" s="526">
        <v>54.167612611160763</v>
      </c>
      <c r="AQ386" s="526">
        <v>54.384213152884527</v>
      </c>
      <c r="AR386" s="526">
        <v>54.601679817230547</v>
      </c>
      <c r="AS386" s="526">
        <v>54.820016067571451</v>
      </c>
      <c r="AT386" s="526">
        <v>55.039225381128965</v>
      </c>
      <c r="AU386" s="526">
        <v>55.21634299681665</v>
      </c>
      <c r="AV386" s="526">
        <v>55.394030581459589</v>
      </c>
      <c r="AW386" s="526">
        <v>55.572289969232216</v>
      </c>
      <c r="AX386" s="526">
        <v>55.751123000211436</v>
      </c>
      <c r="AY386" s="526">
        <v>55.930531520395554</v>
      </c>
      <c r="AZ386" s="526">
        <v>42</v>
      </c>
      <c r="BA386" s="526">
        <v>42.310672648921674</v>
      </c>
      <c r="BB386" s="526">
        <v>42.623643333433549</v>
      </c>
      <c r="BC386" s="526">
        <v>42.938929052030943</v>
      </c>
      <c r="BD386" s="526">
        <v>43.25654692894652</v>
      </c>
      <c r="BE386" s="526">
        <v>43.576514215080344</v>
      </c>
      <c r="BF386" s="526">
        <v>43.750764032091389</v>
      </c>
      <c r="BG386" s="526">
        <v>43.925710623483653</v>
      </c>
      <c r="BH386" s="526">
        <v>44.101356775455443</v>
      </c>
      <c r="BI386" s="526">
        <v>44.277705285346173</v>
      </c>
      <c r="BJ386" s="526">
        <v>44.454758961681087</v>
      </c>
      <c r="BK386" s="526">
        <v>44.597815497428833</v>
      </c>
      <c r="BL386" s="526">
        <v>44.741332392717361</v>
      </c>
      <c r="BM386" s="526">
        <v>44.885311128995255</v>
      </c>
      <c r="BN386" s="526">
        <v>45.029753192478466</v>
      </c>
      <c r="BO386" s="526">
        <v>45.174660074165644</v>
      </c>
      <c r="BP386" s="526">
        <v>1</v>
      </c>
      <c r="BQ386" s="526">
        <v>1.0073969678314685</v>
      </c>
      <c r="BR386" s="526">
        <v>1.0148486507960368</v>
      </c>
      <c r="BS386" s="526">
        <v>1.0223554536197843</v>
      </c>
      <c r="BT386" s="526">
        <v>1.0299177840225362</v>
      </c>
      <c r="BU386" s="526">
        <v>1.0375360527400082</v>
      </c>
      <c r="BV386" s="526">
        <v>1.0416848579069378</v>
      </c>
      <c r="BW386" s="526">
        <v>1.045850252940087</v>
      </c>
      <c r="BX386" s="526">
        <v>1.0500323041775106</v>
      </c>
      <c r="BY386" s="526">
        <v>1.0542310782225279</v>
      </c>
      <c r="BZ386" s="526">
        <v>1.0584466419447878</v>
      </c>
      <c r="CA386" s="526">
        <v>1.0618527499387818</v>
      </c>
      <c r="CB386" s="526">
        <v>1.0652698188742229</v>
      </c>
      <c r="CC386" s="526">
        <v>1.0686978840236965</v>
      </c>
      <c r="CD386" s="526">
        <v>1.0721369807732968</v>
      </c>
      <c r="CE386" s="526">
        <v>1.0755871446229914</v>
      </c>
      <c r="CF386" s="527">
        <v>0</v>
      </c>
      <c r="CG386" s="527">
        <v>0</v>
      </c>
      <c r="CH386" s="527">
        <v>0</v>
      </c>
      <c r="CI386" s="527">
        <v>0</v>
      </c>
      <c r="CJ386" s="527">
        <v>0</v>
      </c>
      <c r="CK386" s="527">
        <v>0</v>
      </c>
      <c r="CL386" s="527">
        <v>0</v>
      </c>
      <c r="CM386" s="527">
        <v>0</v>
      </c>
      <c r="CN386" s="527">
        <v>0</v>
      </c>
      <c r="CO386" s="527">
        <v>0</v>
      </c>
      <c r="CP386" s="527">
        <v>0</v>
      </c>
      <c r="CQ386" s="527">
        <v>0</v>
      </c>
      <c r="CR386" s="527">
        <v>0</v>
      </c>
      <c r="CS386" s="527">
        <v>0</v>
      </c>
      <c r="CT386" s="527">
        <v>0</v>
      </c>
      <c r="CU386" s="527">
        <v>0</v>
      </c>
      <c r="CV386" s="527">
        <v>0</v>
      </c>
      <c r="CW386" s="527">
        <v>0</v>
      </c>
      <c r="CX386" s="527">
        <v>0</v>
      </c>
      <c r="CY386" s="527">
        <v>0</v>
      </c>
      <c r="CZ386" s="527">
        <v>0</v>
      </c>
      <c r="DA386" s="527">
        <v>0</v>
      </c>
      <c r="DB386" s="527">
        <v>0</v>
      </c>
      <c r="DC386" s="527">
        <v>0</v>
      </c>
      <c r="DD386" s="527">
        <v>0</v>
      </c>
      <c r="DE386" s="527">
        <v>0</v>
      </c>
      <c r="DF386" s="527">
        <v>0</v>
      </c>
      <c r="DG386" s="527">
        <v>0</v>
      </c>
      <c r="DH386" s="527">
        <v>0</v>
      </c>
      <c r="DI386" s="527">
        <v>0</v>
      </c>
      <c r="DJ386" s="527">
        <v>0</v>
      </c>
      <c r="DK386" s="527">
        <v>0</v>
      </c>
      <c r="DL386" s="527">
        <v>0</v>
      </c>
      <c r="DM386" s="527">
        <v>0</v>
      </c>
      <c r="DN386" s="527">
        <v>0</v>
      </c>
      <c r="DO386" s="527">
        <v>0</v>
      </c>
      <c r="DP386" s="527">
        <v>0</v>
      </c>
      <c r="DQ386" s="527">
        <v>0</v>
      </c>
      <c r="DR386" s="527">
        <v>0</v>
      </c>
      <c r="DS386" s="527">
        <v>0</v>
      </c>
      <c r="DT386" s="527">
        <v>0</v>
      </c>
      <c r="DU386" s="527">
        <v>0</v>
      </c>
      <c r="DV386" s="527">
        <v>0</v>
      </c>
      <c r="DW386" s="527">
        <v>0</v>
      </c>
      <c r="DX386" s="527">
        <v>0</v>
      </c>
      <c r="DY386" s="527">
        <v>0</v>
      </c>
      <c r="DZ386" s="527">
        <v>0</v>
      </c>
      <c r="EA386" s="527">
        <v>0</v>
      </c>
    </row>
    <row r="387" spans="1:131" ht="15" x14ac:dyDescent="0.25">
      <c r="A387" s="475">
        <v>91</v>
      </c>
      <c r="B387" s="475">
        <v>106</v>
      </c>
      <c r="C387" s="475" t="s">
        <v>1396</v>
      </c>
      <c r="D387" s="2">
        <v>99709</v>
      </c>
      <c r="E387" s="2">
        <v>99709</v>
      </c>
      <c r="F387" s="522" t="s">
        <v>1073</v>
      </c>
      <c r="G387" s="47">
        <v>57</v>
      </c>
      <c r="H387" s="47">
        <v>46</v>
      </c>
      <c r="I387" s="47">
        <v>31</v>
      </c>
      <c r="J387" s="47">
        <v>15</v>
      </c>
      <c r="K387" s="47">
        <v>0</v>
      </c>
      <c r="L387" s="47">
        <v>0</v>
      </c>
      <c r="M387" s="47">
        <v>0</v>
      </c>
      <c r="N387" s="47">
        <v>0</v>
      </c>
      <c r="O387" s="47">
        <v>0</v>
      </c>
      <c r="P387" s="47">
        <v>0</v>
      </c>
      <c r="Q387" s="47">
        <v>0</v>
      </c>
      <c r="R387" s="47">
        <v>0</v>
      </c>
      <c r="S387" s="47">
        <v>834.49503068156923</v>
      </c>
      <c r="T387" s="47">
        <v>834.49503068156923</v>
      </c>
      <c r="U387" s="47">
        <v>1408.3846153846155</v>
      </c>
      <c r="V387" s="47">
        <v>0</v>
      </c>
      <c r="W387" s="47">
        <v>0</v>
      </c>
      <c r="X387" s="47">
        <v>1365.173957061457</v>
      </c>
      <c r="Y387" s="47">
        <v>1.0674809160305343</v>
      </c>
      <c r="Z387" s="47">
        <v>44.872322791712108</v>
      </c>
      <c r="AA387" s="525">
        <v>45.939803707742641</v>
      </c>
      <c r="AB387" s="47">
        <v>6.0196292257360957E-2</v>
      </c>
      <c r="AC387" s="429">
        <v>0</v>
      </c>
      <c r="AD387" s="429">
        <v>0</v>
      </c>
      <c r="AE387" s="523">
        <v>46</v>
      </c>
      <c r="AF387" s="524">
        <v>0.71938931297709918</v>
      </c>
      <c r="AG387" s="524">
        <v>30.240043620501638</v>
      </c>
      <c r="AH387" s="525">
        <v>30.959432933478737</v>
      </c>
      <c r="AI387" s="524">
        <v>4.0567066521264995E-2</v>
      </c>
      <c r="AJ387" s="526">
        <v>45.939803707742641</v>
      </c>
      <c r="AK387" s="526">
        <v>46.279618957952792</v>
      </c>
      <c r="AL387" s="526">
        <v>46.621947810637387</v>
      </c>
      <c r="AM387" s="526">
        <v>46.966808858833076</v>
      </c>
      <c r="AN387" s="526">
        <v>47.314220833108593</v>
      </c>
      <c r="AO387" s="526">
        <v>47.664202602582094</v>
      </c>
      <c r="AP387" s="526">
        <v>47.854797897572503</v>
      </c>
      <c r="AQ387" s="526">
        <v>48.046155327760587</v>
      </c>
      <c r="AR387" s="526">
        <v>48.238277940703547</v>
      </c>
      <c r="AS387" s="526">
        <v>48.43116879614481</v>
      </c>
      <c r="AT387" s="526">
        <v>48.624830966062909</v>
      </c>
      <c r="AU387" s="526">
        <v>48.781306898714362</v>
      </c>
      <c r="AV387" s="526">
        <v>48.938286374864354</v>
      </c>
      <c r="AW387" s="526">
        <v>49.095771014928523</v>
      </c>
      <c r="AX387" s="526">
        <v>49.253762444537102</v>
      </c>
      <c r="AY387" s="526">
        <v>49.412262294551624</v>
      </c>
      <c r="AZ387" s="526">
        <v>30.959432933478737</v>
      </c>
      <c r="BA387" s="526">
        <v>31.188438862968187</v>
      </c>
      <c r="BB387" s="526">
        <v>31.419138741951286</v>
      </c>
      <c r="BC387" s="526">
        <v>31.651545100517943</v>
      </c>
      <c r="BD387" s="526">
        <v>31.885670561442748</v>
      </c>
      <c r="BE387" s="526">
        <v>32.121527840870542</v>
      </c>
      <c r="BF387" s="526">
        <v>32.249972496190168</v>
      </c>
      <c r="BG387" s="526">
        <v>32.378930764360398</v>
      </c>
      <c r="BH387" s="526">
        <v>32.508404699169787</v>
      </c>
      <c r="BI387" s="526">
        <v>32.638396362619332</v>
      </c>
      <c r="BJ387" s="526">
        <v>32.768907824955441</v>
      </c>
      <c r="BK387" s="526">
        <v>32.874358996959685</v>
      </c>
      <c r="BL387" s="526">
        <v>32.980149513495547</v>
      </c>
      <c r="BM387" s="526">
        <v>33.086280466582267</v>
      </c>
      <c r="BN387" s="526">
        <v>33.192752951753263</v>
      </c>
      <c r="BO387" s="526">
        <v>33.299568068067401</v>
      </c>
      <c r="BP387" s="526">
        <v>0</v>
      </c>
      <c r="BQ387" s="526">
        <v>0</v>
      </c>
      <c r="BR387" s="526">
        <v>0</v>
      </c>
      <c r="BS387" s="526">
        <v>0</v>
      </c>
      <c r="BT387" s="526">
        <v>0</v>
      </c>
      <c r="BU387" s="526">
        <v>0</v>
      </c>
      <c r="BV387" s="526">
        <v>0</v>
      </c>
      <c r="BW387" s="526">
        <v>0</v>
      </c>
      <c r="BX387" s="526">
        <v>0</v>
      </c>
      <c r="BY387" s="526">
        <v>0</v>
      </c>
      <c r="BZ387" s="526">
        <v>0</v>
      </c>
      <c r="CA387" s="526">
        <v>0</v>
      </c>
      <c r="CB387" s="526">
        <v>0</v>
      </c>
      <c r="CC387" s="526">
        <v>0</v>
      </c>
      <c r="CD387" s="526">
        <v>0</v>
      </c>
      <c r="CE387" s="526">
        <v>0</v>
      </c>
      <c r="CF387" s="527">
        <v>6.0679556344210663E-2</v>
      </c>
      <c r="CG387" s="527">
        <v>6.1166700141402665E-2</v>
      </c>
      <c r="CH387" s="527">
        <v>6.0971375069466267E-2</v>
      </c>
      <c r="CI387" s="527">
        <v>6.0776673733707223E-2</v>
      </c>
      <c r="CJ387" s="527">
        <v>6.0582594142334023E-2</v>
      </c>
      <c r="CK387" s="527">
        <v>6.0389134309915576E-2</v>
      </c>
      <c r="CL387" s="527">
        <v>6.0196292257360957E-2</v>
      </c>
      <c r="CM387" s="527">
        <v>6.0641562294762329E-2</v>
      </c>
      <c r="CN387" s="527">
        <v>6.1090125980306685E-2</v>
      </c>
      <c r="CO387" s="527">
        <v>6.1542007677003373E-2</v>
      </c>
      <c r="CP387" s="527">
        <v>6.1997231928074152E-2</v>
      </c>
      <c r="CQ387" s="527">
        <v>6.2455823458286201E-2</v>
      </c>
      <c r="CR387" s="527">
        <v>6.2705566146633543E-2</v>
      </c>
      <c r="CS387" s="527">
        <v>6.2956307483416366E-2</v>
      </c>
      <c r="CT387" s="527">
        <v>6.3208051461939571E-2</v>
      </c>
      <c r="CU387" s="527">
        <v>6.3460802091476046E-2</v>
      </c>
      <c r="CV387" s="527">
        <v>4.089274449283762E-2</v>
      </c>
      <c r="CW387" s="527">
        <v>4.1221037051814846E-2</v>
      </c>
      <c r="CX387" s="527">
        <v>4.1089404938118572E-2</v>
      </c>
      <c r="CY387" s="527">
        <v>4.0958193168367914E-2</v>
      </c>
      <c r="CZ387" s="527">
        <v>4.0827400400268582E-2</v>
      </c>
      <c r="DA387" s="527">
        <v>4.0697025295812671E-2</v>
      </c>
      <c r="DB387" s="527">
        <v>4.0567066521264995E-2</v>
      </c>
      <c r="DC387" s="527">
        <v>4.0867139807339838E-2</v>
      </c>
      <c r="DD387" s="527">
        <v>4.1169432725858858E-2</v>
      </c>
      <c r="DE387" s="527">
        <v>4.147396169537184E-2</v>
      </c>
      <c r="DF387" s="527">
        <v>4.1780743255876059E-2</v>
      </c>
      <c r="DG387" s="527">
        <v>4.2089794069714616E-2</v>
      </c>
      <c r="DH387" s="527">
        <v>4.2258098924905216E-2</v>
      </c>
      <c r="DI387" s="527">
        <v>4.2427076782302335E-2</v>
      </c>
      <c r="DJ387" s="527">
        <v>4.2596730333046229E-2</v>
      </c>
      <c r="DK387" s="527">
        <v>4.2767062279038211E-2</v>
      </c>
      <c r="DL387" s="527">
        <v>0</v>
      </c>
      <c r="DM387" s="527">
        <v>0</v>
      </c>
      <c r="DN387" s="527">
        <v>0</v>
      </c>
      <c r="DO387" s="527">
        <v>0</v>
      </c>
      <c r="DP387" s="527">
        <v>0</v>
      </c>
      <c r="DQ387" s="527">
        <v>0</v>
      </c>
      <c r="DR387" s="527">
        <v>0</v>
      </c>
      <c r="DS387" s="527">
        <v>0</v>
      </c>
      <c r="DT387" s="527">
        <v>0</v>
      </c>
      <c r="DU387" s="527">
        <v>0</v>
      </c>
      <c r="DV387" s="527">
        <v>0</v>
      </c>
      <c r="DW387" s="527">
        <v>0</v>
      </c>
      <c r="DX387" s="527">
        <v>0</v>
      </c>
      <c r="DY387" s="527">
        <v>0</v>
      </c>
      <c r="DZ387" s="527">
        <v>0</v>
      </c>
      <c r="EA387" s="527">
        <v>0</v>
      </c>
    </row>
    <row r="388" spans="1:131" ht="15" x14ac:dyDescent="0.25">
      <c r="A388" s="475">
        <v>114</v>
      </c>
      <c r="B388" s="475">
        <v>106</v>
      </c>
      <c r="C388" s="475" t="s">
        <v>1397</v>
      </c>
      <c r="D388" s="2">
        <v>99712</v>
      </c>
      <c r="E388" s="2">
        <v>99712</v>
      </c>
      <c r="F388" s="522" t="s">
        <v>1073</v>
      </c>
      <c r="G388" s="47">
        <v>7</v>
      </c>
      <c r="H388" s="47">
        <v>1</v>
      </c>
      <c r="I388" s="47">
        <v>1</v>
      </c>
      <c r="J388" s="47">
        <v>0</v>
      </c>
      <c r="K388" s="47">
        <v>0</v>
      </c>
      <c r="L388" s="47">
        <v>0</v>
      </c>
      <c r="M388" s="47">
        <v>0</v>
      </c>
      <c r="N388" s="47">
        <v>0</v>
      </c>
      <c r="O388" s="47">
        <v>0</v>
      </c>
      <c r="P388" s="47">
        <v>0</v>
      </c>
      <c r="Q388" s="47">
        <v>0</v>
      </c>
      <c r="R388" s="47">
        <v>0</v>
      </c>
      <c r="S388" s="47">
        <v>834.49503068156923</v>
      </c>
      <c r="T388" s="47">
        <v>834.49503068156923</v>
      </c>
      <c r="U388" s="47">
        <v>1408.3846153846155</v>
      </c>
      <c r="V388" s="47">
        <v>0</v>
      </c>
      <c r="W388" s="47">
        <v>0</v>
      </c>
      <c r="X388" s="47">
        <v>1365.173957061457</v>
      </c>
      <c r="Y388" s="47">
        <v>2.3206106870229008E-2</v>
      </c>
      <c r="Z388" s="47">
        <v>0.97548527808069796</v>
      </c>
      <c r="AA388" s="525">
        <v>0.99869138495092702</v>
      </c>
      <c r="AB388" s="47">
        <v>1.3086150490730644E-3</v>
      </c>
      <c r="AC388" s="429">
        <v>0</v>
      </c>
      <c r="AD388" s="429">
        <v>0</v>
      </c>
      <c r="AE388" s="523">
        <v>1</v>
      </c>
      <c r="AF388" s="524">
        <v>2.3206106870229008E-2</v>
      </c>
      <c r="AG388" s="524">
        <v>0.97548527808069796</v>
      </c>
      <c r="AH388" s="525">
        <v>0.99869138495092702</v>
      </c>
      <c r="AI388" s="524">
        <v>1.3086150490730644E-3</v>
      </c>
      <c r="AJ388" s="526">
        <v>0.99869138495092702</v>
      </c>
      <c r="AK388" s="526">
        <v>1.0060786729989737</v>
      </c>
      <c r="AL388" s="526">
        <v>1.0135206045790737</v>
      </c>
      <c r="AM388" s="526">
        <v>1.0210175838876756</v>
      </c>
      <c r="AN388" s="526">
        <v>1.0285700181110564</v>
      </c>
      <c r="AO388" s="526">
        <v>1.0361783174474368</v>
      </c>
      <c r="AP388" s="526">
        <v>1.0403216934254893</v>
      </c>
      <c r="AQ388" s="526">
        <v>1.0444816375600128</v>
      </c>
      <c r="AR388" s="526">
        <v>1.0486582161022511</v>
      </c>
      <c r="AS388" s="526">
        <v>1.0528514955683654</v>
      </c>
      <c r="AT388" s="526">
        <v>1.0570615427404981</v>
      </c>
      <c r="AU388" s="526">
        <v>1.0604631934503124</v>
      </c>
      <c r="AV388" s="526">
        <v>1.0638757907579208</v>
      </c>
      <c r="AW388" s="526">
        <v>1.0672993698897506</v>
      </c>
      <c r="AX388" s="526">
        <v>1.0707339661855892</v>
      </c>
      <c r="AY388" s="526">
        <v>1.0741796150989484</v>
      </c>
      <c r="AZ388" s="526">
        <v>0.99869138495092702</v>
      </c>
      <c r="BA388" s="526">
        <v>1.0060786729989737</v>
      </c>
      <c r="BB388" s="526">
        <v>1.0135206045790737</v>
      </c>
      <c r="BC388" s="526">
        <v>1.0210175838876756</v>
      </c>
      <c r="BD388" s="526">
        <v>1.0285700181110564</v>
      </c>
      <c r="BE388" s="526">
        <v>1.0361783174474368</v>
      </c>
      <c r="BF388" s="526">
        <v>1.0403216934254893</v>
      </c>
      <c r="BG388" s="526">
        <v>1.0444816375600128</v>
      </c>
      <c r="BH388" s="526">
        <v>1.0486582161022511</v>
      </c>
      <c r="BI388" s="526">
        <v>1.0528514955683654</v>
      </c>
      <c r="BJ388" s="526">
        <v>1.0570615427404981</v>
      </c>
      <c r="BK388" s="526">
        <v>1.0604631934503124</v>
      </c>
      <c r="BL388" s="526">
        <v>1.0638757907579208</v>
      </c>
      <c r="BM388" s="526">
        <v>1.0672993698897506</v>
      </c>
      <c r="BN388" s="526">
        <v>1.0707339661855892</v>
      </c>
      <c r="BO388" s="526">
        <v>1.0741796150989484</v>
      </c>
      <c r="BP388" s="526">
        <v>0</v>
      </c>
      <c r="BQ388" s="526">
        <v>0</v>
      </c>
      <c r="BR388" s="526">
        <v>0</v>
      </c>
      <c r="BS388" s="526">
        <v>0</v>
      </c>
      <c r="BT388" s="526">
        <v>0</v>
      </c>
      <c r="BU388" s="526">
        <v>0</v>
      </c>
      <c r="BV388" s="526">
        <v>0</v>
      </c>
      <c r="BW388" s="526">
        <v>0</v>
      </c>
      <c r="BX388" s="526">
        <v>0</v>
      </c>
      <c r="BY388" s="526">
        <v>0</v>
      </c>
      <c r="BZ388" s="526">
        <v>0</v>
      </c>
      <c r="CA388" s="526">
        <v>0</v>
      </c>
      <c r="CB388" s="526">
        <v>0</v>
      </c>
      <c r="CC388" s="526">
        <v>0</v>
      </c>
      <c r="CD388" s="526">
        <v>0</v>
      </c>
      <c r="CE388" s="526">
        <v>0</v>
      </c>
      <c r="CF388" s="527">
        <v>1.3191207900915363E-3</v>
      </c>
      <c r="CG388" s="527">
        <v>1.3297108726391886E-3</v>
      </c>
      <c r="CH388" s="527">
        <v>1.3254646754231798E-3</v>
      </c>
      <c r="CI388" s="527">
        <v>1.3212320376892875E-3</v>
      </c>
      <c r="CJ388" s="527">
        <v>1.3170129161376961E-3</v>
      </c>
      <c r="CK388" s="527">
        <v>1.3128072676068603E-3</v>
      </c>
      <c r="CL388" s="527">
        <v>1.3086150490730644E-3</v>
      </c>
      <c r="CM388" s="527">
        <v>1.3182948324948333E-3</v>
      </c>
      <c r="CN388" s="527">
        <v>1.3280462169631888E-3</v>
      </c>
      <c r="CO388" s="527">
        <v>1.337869732108769E-3</v>
      </c>
      <c r="CP388" s="527">
        <v>1.3477659114798728E-3</v>
      </c>
      <c r="CQ388" s="527">
        <v>1.3577352925714392E-3</v>
      </c>
      <c r="CR388" s="527">
        <v>1.3631644814485555E-3</v>
      </c>
      <c r="CS388" s="527">
        <v>1.3686153800742688E-3</v>
      </c>
      <c r="CT388" s="527">
        <v>1.3740880752595558E-3</v>
      </c>
      <c r="CU388" s="527">
        <v>1.3795826541625228E-3</v>
      </c>
      <c r="CV388" s="527">
        <v>1.3191207900915363E-3</v>
      </c>
      <c r="CW388" s="527">
        <v>1.3297108726391886E-3</v>
      </c>
      <c r="CX388" s="527">
        <v>1.3254646754231798E-3</v>
      </c>
      <c r="CY388" s="527">
        <v>1.3212320376892875E-3</v>
      </c>
      <c r="CZ388" s="527">
        <v>1.3170129161376961E-3</v>
      </c>
      <c r="DA388" s="527">
        <v>1.3128072676068603E-3</v>
      </c>
      <c r="DB388" s="527">
        <v>1.3086150490730644E-3</v>
      </c>
      <c r="DC388" s="527">
        <v>1.3182948324948333E-3</v>
      </c>
      <c r="DD388" s="527">
        <v>1.3280462169631888E-3</v>
      </c>
      <c r="DE388" s="527">
        <v>1.337869732108769E-3</v>
      </c>
      <c r="DF388" s="527">
        <v>1.3477659114798728E-3</v>
      </c>
      <c r="DG388" s="527">
        <v>1.3577352925714392E-3</v>
      </c>
      <c r="DH388" s="527">
        <v>1.3631644814485555E-3</v>
      </c>
      <c r="DI388" s="527">
        <v>1.3686153800742688E-3</v>
      </c>
      <c r="DJ388" s="527">
        <v>1.3740880752595558E-3</v>
      </c>
      <c r="DK388" s="527">
        <v>1.3795826541625228E-3</v>
      </c>
      <c r="DL388" s="527">
        <v>0</v>
      </c>
      <c r="DM388" s="527">
        <v>0</v>
      </c>
      <c r="DN388" s="527">
        <v>0</v>
      </c>
      <c r="DO388" s="527">
        <v>0</v>
      </c>
      <c r="DP388" s="527">
        <v>0</v>
      </c>
      <c r="DQ388" s="527">
        <v>0</v>
      </c>
      <c r="DR388" s="527">
        <v>0</v>
      </c>
      <c r="DS388" s="527">
        <v>0</v>
      </c>
      <c r="DT388" s="527">
        <v>0</v>
      </c>
      <c r="DU388" s="527">
        <v>0</v>
      </c>
      <c r="DV388" s="527">
        <v>0</v>
      </c>
      <c r="DW388" s="527">
        <v>0</v>
      </c>
      <c r="DX388" s="527">
        <v>0</v>
      </c>
      <c r="DY388" s="527">
        <v>0</v>
      </c>
      <c r="DZ388" s="527">
        <v>0</v>
      </c>
      <c r="EA388" s="527">
        <v>0</v>
      </c>
    </row>
    <row r="389" spans="1:131" ht="15" x14ac:dyDescent="0.25">
      <c r="A389" s="475">
        <v>116</v>
      </c>
      <c r="B389" s="475">
        <v>107</v>
      </c>
      <c r="C389" s="475" t="s">
        <v>1398</v>
      </c>
      <c r="D389" s="2">
        <v>99712</v>
      </c>
      <c r="E389" s="2">
        <v>99712</v>
      </c>
      <c r="F389" s="522" t="s">
        <v>1073</v>
      </c>
      <c r="G389" s="47">
        <v>6</v>
      </c>
      <c r="H389" s="47">
        <v>7</v>
      </c>
      <c r="I389" s="47">
        <v>7</v>
      </c>
      <c r="J389" s="47">
        <v>0</v>
      </c>
      <c r="K389" s="47">
        <v>0</v>
      </c>
      <c r="L389" s="47">
        <v>1</v>
      </c>
      <c r="M389" s="47">
        <v>1</v>
      </c>
      <c r="N389" s="47">
        <v>0</v>
      </c>
      <c r="O389" s="47">
        <v>0</v>
      </c>
      <c r="P389" s="47">
        <v>0</v>
      </c>
      <c r="Q389" s="47">
        <v>1</v>
      </c>
      <c r="R389" s="47">
        <v>0</v>
      </c>
      <c r="S389" s="47">
        <v>1540</v>
      </c>
      <c r="T389" s="47">
        <v>1540</v>
      </c>
      <c r="U389" s="47">
        <v>0</v>
      </c>
      <c r="V389" s="47">
        <v>0</v>
      </c>
      <c r="W389" s="47">
        <v>0</v>
      </c>
      <c r="X389" s="47">
        <v>1540</v>
      </c>
      <c r="Y389" s="47">
        <v>0</v>
      </c>
      <c r="Z389" s="47">
        <v>7</v>
      </c>
      <c r="AA389" s="525">
        <v>7</v>
      </c>
      <c r="AB389" s="47">
        <v>0</v>
      </c>
      <c r="AC389" s="429">
        <v>0</v>
      </c>
      <c r="AD389" s="429">
        <v>0</v>
      </c>
      <c r="AE389" s="523">
        <v>7</v>
      </c>
      <c r="AF389" s="524">
        <v>0</v>
      </c>
      <c r="AG389" s="524">
        <v>7</v>
      </c>
      <c r="AH389" s="525">
        <v>7</v>
      </c>
      <c r="AI389" s="524">
        <v>0</v>
      </c>
      <c r="AJ389" s="526">
        <v>7</v>
      </c>
      <c r="AK389" s="526">
        <v>7.0517787748202796</v>
      </c>
      <c r="AL389" s="526">
        <v>7.1039405555722581</v>
      </c>
      <c r="AM389" s="526">
        <v>7.1564881753384899</v>
      </c>
      <c r="AN389" s="526">
        <v>7.2094244881577536</v>
      </c>
      <c r="AO389" s="526">
        <v>7.2627523691800571</v>
      </c>
      <c r="AP389" s="526">
        <v>7.2917940053485646</v>
      </c>
      <c r="AQ389" s="526">
        <v>7.3209517705806091</v>
      </c>
      <c r="AR389" s="526">
        <v>7.3502261292425741</v>
      </c>
      <c r="AS389" s="526">
        <v>7.3796175475576957</v>
      </c>
      <c r="AT389" s="526">
        <v>7.4091264936135142</v>
      </c>
      <c r="AU389" s="526">
        <v>7.4329692495714728</v>
      </c>
      <c r="AV389" s="526">
        <v>7.4568887321195607</v>
      </c>
      <c r="AW389" s="526">
        <v>7.4808851881658756</v>
      </c>
      <c r="AX389" s="526">
        <v>7.5049588654130774</v>
      </c>
      <c r="AY389" s="526">
        <v>7.52911001236094</v>
      </c>
      <c r="AZ389" s="526">
        <v>7</v>
      </c>
      <c r="BA389" s="526">
        <v>7.0517787748202796</v>
      </c>
      <c r="BB389" s="526">
        <v>7.1039405555722581</v>
      </c>
      <c r="BC389" s="526">
        <v>7.1564881753384899</v>
      </c>
      <c r="BD389" s="526">
        <v>7.2094244881577536</v>
      </c>
      <c r="BE389" s="526">
        <v>7.2627523691800571</v>
      </c>
      <c r="BF389" s="526">
        <v>7.2917940053485646</v>
      </c>
      <c r="BG389" s="526">
        <v>7.3209517705806091</v>
      </c>
      <c r="BH389" s="526">
        <v>7.3502261292425741</v>
      </c>
      <c r="BI389" s="526">
        <v>7.3796175475576957</v>
      </c>
      <c r="BJ389" s="526">
        <v>7.4091264936135142</v>
      </c>
      <c r="BK389" s="526">
        <v>7.4329692495714728</v>
      </c>
      <c r="BL389" s="526">
        <v>7.4568887321195607</v>
      </c>
      <c r="BM389" s="526">
        <v>7.4808851881658756</v>
      </c>
      <c r="BN389" s="526">
        <v>7.5049588654130774</v>
      </c>
      <c r="BO389" s="526">
        <v>7.52911001236094</v>
      </c>
      <c r="BP389" s="526">
        <v>0</v>
      </c>
      <c r="BQ389" s="526">
        <v>0</v>
      </c>
      <c r="BR389" s="526">
        <v>0</v>
      </c>
      <c r="BS389" s="526">
        <v>0</v>
      </c>
      <c r="BT389" s="526">
        <v>0</v>
      </c>
      <c r="BU389" s="526">
        <v>0</v>
      </c>
      <c r="BV389" s="526">
        <v>0</v>
      </c>
      <c r="BW389" s="526">
        <v>0</v>
      </c>
      <c r="BX389" s="526">
        <v>0</v>
      </c>
      <c r="BY389" s="526">
        <v>0</v>
      </c>
      <c r="BZ389" s="526">
        <v>0</v>
      </c>
      <c r="CA389" s="526">
        <v>0</v>
      </c>
      <c r="CB389" s="526">
        <v>0</v>
      </c>
      <c r="CC389" s="526">
        <v>0</v>
      </c>
      <c r="CD389" s="526">
        <v>0</v>
      </c>
      <c r="CE389" s="526">
        <v>0</v>
      </c>
      <c r="CF389" s="527">
        <v>0</v>
      </c>
      <c r="CG389" s="527">
        <v>0</v>
      </c>
      <c r="CH389" s="527">
        <v>0</v>
      </c>
      <c r="CI389" s="527">
        <v>0</v>
      </c>
      <c r="CJ389" s="527">
        <v>0</v>
      </c>
      <c r="CK389" s="527">
        <v>0</v>
      </c>
      <c r="CL389" s="527">
        <v>0</v>
      </c>
      <c r="CM389" s="527">
        <v>0</v>
      </c>
      <c r="CN389" s="527">
        <v>0</v>
      </c>
      <c r="CO389" s="527">
        <v>0</v>
      </c>
      <c r="CP389" s="527">
        <v>0</v>
      </c>
      <c r="CQ389" s="527">
        <v>0</v>
      </c>
      <c r="CR389" s="527">
        <v>0</v>
      </c>
      <c r="CS389" s="527">
        <v>0</v>
      </c>
      <c r="CT389" s="527">
        <v>0</v>
      </c>
      <c r="CU389" s="527">
        <v>0</v>
      </c>
      <c r="CV389" s="527">
        <v>0</v>
      </c>
      <c r="CW389" s="527">
        <v>0</v>
      </c>
      <c r="CX389" s="527">
        <v>0</v>
      </c>
      <c r="CY389" s="527">
        <v>0</v>
      </c>
      <c r="CZ389" s="527">
        <v>0</v>
      </c>
      <c r="DA389" s="527">
        <v>0</v>
      </c>
      <c r="DB389" s="527">
        <v>0</v>
      </c>
      <c r="DC389" s="527">
        <v>0</v>
      </c>
      <c r="DD389" s="527">
        <v>0</v>
      </c>
      <c r="DE389" s="527">
        <v>0</v>
      </c>
      <c r="DF389" s="527">
        <v>0</v>
      </c>
      <c r="DG389" s="527">
        <v>0</v>
      </c>
      <c r="DH389" s="527">
        <v>0</v>
      </c>
      <c r="DI389" s="527">
        <v>0</v>
      </c>
      <c r="DJ389" s="527">
        <v>0</v>
      </c>
      <c r="DK389" s="527">
        <v>0</v>
      </c>
      <c r="DL389" s="527">
        <v>0</v>
      </c>
      <c r="DM389" s="527">
        <v>0</v>
      </c>
      <c r="DN389" s="527">
        <v>0</v>
      </c>
      <c r="DO389" s="527">
        <v>0</v>
      </c>
      <c r="DP389" s="527">
        <v>0</v>
      </c>
      <c r="DQ389" s="527">
        <v>0</v>
      </c>
      <c r="DR389" s="527">
        <v>0</v>
      </c>
      <c r="DS389" s="527">
        <v>0</v>
      </c>
      <c r="DT389" s="527">
        <v>0</v>
      </c>
      <c r="DU389" s="527">
        <v>0</v>
      </c>
      <c r="DV389" s="527">
        <v>0</v>
      </c>
      <c r="DW389" s="527">
        <v>0</v>
      </c>
      <c r="DX389" s="527">
        <v>0</v>
      </c>
      <c r="DY389" s="527">
        <v>0</v>
      </c>
      <c r="DZ389" s="527">
        <v>0</v>
      </c>
      <c r="EA389" s="527">
        <v>0</v>
      </c>
    </row>
    <row r="390" spans="1:131" ht="15" x14ac:dyDescent="0.25">
      <c r="A390" s="475">
        <v>106</v>
      </c>
      <c r="B390" s="475">
        <v>108</v>
      </c>
      <c r="C390" s="475" t="s">
        <v>5020</v>
      </c>
      <c r="D390" s="2">
        <v>99712</v>
      </c>
      <c r="E390" s="2">
        <v>99712</v>
      </c>
      <c r="F390" s="522" t="s">
        <v>1073</v>
      </c>
      <c r="G390" s="47">
        <v>2</v>
      </c>
      <c r="H390" s="47">
        <v>3</v>
      </c>
      <c r="I390" s="47">
        <v>0</v>
      </c>
      <c r="J390" s="47">
        <v>3</v>
      </c>
      <c r="K390" s="47">
        <v>0</v>
      </c>
      <c r="L390" s="47">
        <v>0</v>
      </c>
      <c r="M390" s="47">
        <v>0</v>
      </c>
      <c r="N390" s="47">
        <v>0</v>
      </c>
      <c r="O390" s="47">
        <v>0</v>
      </c>
      <c r="P390" s="47">
        <v>0</v>
      </c>
      <c r="Q390" s="47">
        <v>0</v>
      </c>
      <c r="R390" s="47">
        <v>0</v>
      </c>
      <c r="S390" s="47">
        <v>834.49503068156923</v>
      </c>
      <c r="T390" s="47">
        <v>834.49503068156923</v>
      </c>
      <c r="U390" s="47">
        <v>1408.3846153846155</v>
      </c>
      <c r="V390" s="47">
        <v>0</v>
      </c>
      <c r="W390" s="47">
        <v>0</v>
      </c>
      <c r="X390" s="47">
        <v>1365.173957061457</v>
      </c>
      <c r="Y390" s="47">
        <v>6.9618320610687026E-2</v>
      </c>
      <c r="Z390" s="47">
        <v>2.9264558342420939</v>
      </c>
      <c r="AA390" s="525">
        <v>2.9960741548527809</v>
      </c>
      <c r="AB390" s="47">
        <v>3.9258451472191933E-3</v>
      </c>
      <c r="AC390" s="429">
        <v>0</v>
      </c>
      <c r="AD390" s="429">
        <v>0</v>
      </c>
      <c r="AE390" s="523">
        <v>3</v>
      </c>
      <c r="AF390" s="524">
        <v>0</v>
      </c>
      <c r="AG390" s="524">
        <v>0</v>
      </c>
      <c r="AH390" s="525">
        <v>0</v>
      </c>
      <c r="AI390" s="524">
        <v>0</v>
      </c>
      <c r="AJ390" s="526">
        <v>2.9960741548527809</v>
      </c>
      <c r="AK390" s="526">
        <v>3.0182360189969213</v>
      </c>
      <c r="AL390" s="526">
        <v>3.040561813737221</v>
      </c>
      <c r="AM390" s="526">
        <v>3.0630527516630268</v>
      </c>
      <c r="AN390" s="526">
        <v>3.0857100543331692</v>
      </c>
      <c r="AO390" s="526">
        <v>3.1085349523423105</v>
      </c>
      <c r="AP390" s="526">
        <v>3.1209650802764677</v>
      </c>
      <c r="AQ390" s="526">
        <v>3.1334449126800386</v>
      </c>
      <c r="AR390" s="526">
        <v>3.1459746483067534</v>
      </c>
      <c r="AS390" s="526">
        <v>3.1585544867050963</v>
      </c>
      <c r="AT390" s="526">
        <v>3.1711846282214942</v>
      </c>
      <c r="AU390" s="526">
        <v>3.1813895803509369</v>
      </c>
      <c r="AV390" s="526">
        <v>3.1916273722737625</v>
      </c>
      <c r="AW390" s="526">
        <v>3.2018981096692518</v>
      </c>
      <c r="AX390" s="526">
        <v>3.2122018985567675</v>
      </c>
      <c r="AY390" s="526">
        <v>3.2225388452968451</v>
      </c>
      <c r="AZ390" s="526">
        <v>0</v>
      </c>
      <c r="BA390" s="526">
        <v>0</v>
      </c>
      <c r="BB390" s="526">
        <v>0</v>
      </c>
      <c r="BC390" s="526">
        <v>0</v>
      </c>
      <c r="BD390" s="526">
        <v>0</v>
      </c>
      <c r="BE390" s="526">
        <v>0</v>
      </c>
      <c r="BF390" s="526">
        <v>0</v>
      </c>
      <c r="BG390" s="526">
        <v>0</v>
      </c>
      <c r="BH390" s="526">
        <v>0</v>
      </c>
      <c r="BI390" s="526">
        <v>0</v>
      </c>
      <c r="BJ390" s="526">
        <v>0</v>
      </c>
      <c r="BK390" s="526">
        <v>0</v>
      </c>
      <c r="BL390" s="526">
        <v>0</v>
      </c>
      <c r="BM390" s="526">
        <v>0</v>
      </c>
      <c r="BN390" s="526">
        <v>0</v>
      </c>
      <c r="BO390" s="526">
        <v>0</v>
      </c>
      <c r="BP390" s="526">
        <v>0</v>
      </c>
      <c r="BQ390" s="526">
        <v>0</v>
      </c>
      <c r="BR390" s="526">
        <v>0</v>
      </c>
      <c r="BS390" s="526">
        <v>0</v>
      </c>
      <c r="BT390" s="526">
        <v>0</v>
      </c>
      <c r="BU390" s="526">
        <v>0</v>
      </c>
      <c r="BV390" s="526">
        <v>0</v>
      </c>
      <c r="BW390" s="526">
        <v>0</v>
      </c>
      <c r="BX390" s="526">
        <v>0</v>
      </c>
      <c r="BY390" s="526">
        <v>0</v>
      </c>
      <c r="BZ390" s="526">
        <v>0</v>
      </c>
      <c r="CA390" s="526">
        <v>0</v>
      </c>
      <c r="CB390" s="526">
        <v>0</v>
      </c>
      <c r="CC390" s="526">
        <v>0</v>
      </c>
      <c r="CD390" s="526">
        <v>0</v>
      </c>
      <c r="CE390" s="526">
        <v>0</v>
      </c>
      <c r="CF390" s="527">
        <v>3.9573623702746086E-3</v>
      </c>
      <c r="CG390" s="527">
        <v>3.9891326179175655E-3</v>
      </c>
      <c r="CH390" s="527">
        <v>3.9763940262695398E-3</v>
      </c>
      <c r="CI390" s="527">
        <v>3.9636961130678624E-3</v>
      </c>
      <c r="CJ390" s="527">
        <v>3.9510387484130889E-3</v>
      </c>
      <c r="CK390" s="527">
        <v>3.9384218028205818E-3</v>
      </c>
      <c r="CL390" s="527">
        <v>3.9258451472191933E-3</v>
      </c>
      <c r="CM390" s="527">
        <v>3.9548844974845003E-3</v>
      </c>
      <c r="CN390" s="527">
        <v>3.984138650889567E-3</v>
      </c>
      <c r="CO390" s="527">
        <v>4.0136091963263072E-3</v>
      </c>
      <c r="CP390" s="527">
        <v>4.0432977344396189E-3</v>
      </c>
      <c r="CQ390" s="527">
        <v>4.0732058777143178E-3</v>
      </c>
      <c r="CR390" s="527">
        <v>4.0894934443456666E-3</v>
      </c>
      <c r="CS390" s="527">
        <v>4.1058461402228063E-3</v>
      </c>
      <c r="CT390" s="527">
        <v>4.1222642257786679E-3</v>
      </c>
      <c r="CU390" s="527">
        <v>4.1387479624875687E-3</v>
      </c>
      <c r="CV390" s="527">
        <v>0</v>
      </c>
      <c r="CW390" s="527">
        <v>0</v>
      </c>
      <c r="CX390" s="527">
        <v>0</v>
      </c>
      <c r="CY390" s="527">
        <v>0</v>
      </c>
      <c r="CZ390" s="527">
        <v>0</v>
      </c>
      <c r="DA390" s="527">
        <v>0</v>
      </c>
      <c r="DB390" s="527">
        <v>0</v>
      </c>
      <c r="DC390" s="527">
        <v>0</v>
      </c>
      <c r="DD390" s="527">
        <v>0</v>
      </c>
      <c r="DE390" s="527">
        <v>0</v>
      </c>
      <c r="DF390" s="527">
        <v>0</v>
      </c>
      <c r="DG390" s="527">
        <v>0</v>
      </c>
      <c r="DH390" s="527">
        <v>0</v>
      </c>
      <c r="DI390" s="527">
        <v>0</v>
      </c>
      <c r="DJ390" s="527">
        <v>0</v>
      </c>
      <c r="DK390" s="527">
        <v>0</v>
      </c>
      <c r="DL390" s="527">
        <v>0</v>
      </c>
      <c r="DM390" s="527">
        <v>0</v>
      </c>
      <c r="DN390" s="527">
        <v>0</v>
      </c>
      <c r="DO390" s="527">
        <v>0</v>
      </c>
      <c r="DP390" s="527">
        <v>0</v>
      </c>
      <c r="DQ390" s="527">
        <v>0</v>
      </c>
      <c r="DR390" s="527">
        <v>0</v>
      </c>
      <c r="DS390" s="527">
        <v>0</v>
      </c>
      <c r="DT390" s="527">
        <v>0</v>
      </c>
      <c r="DU390" s="527">
        <v>0</v>
      </c>
      <c r="DV390" s="527">
        <v>0</v>
      </c>
      <c r="DW390" s="527">
        <v>0</v>
      </c>
      <c r="DX390" s="527">
        <v>0</v>
      </c>
      <c r="DY390" s="527">
        <v>0</v>
      </c>
      <c r="DZ390" s="527">
        <v>0</v>
      </c>
      <c r="EA390" s="527">
        <v>0</v>
      </c>
    </row>
    <row r="391" spans="1:131" ht="15" x14ac:dyDescent="0.25">
      <c r="A391" s="475">
        <v>111</v>
      </c>
      <c r="B391" s="475">
        <v>108</v>
      </c>
      <c r="C391" s="475" t="s">
        <v>1399</v>
      </c>
      <c r="D391" s="2">
        <v>99712</v>
      </c>
      <c r="E391" s="2">
        <v>99712</v>
      </c>
      <c r="F391" s="522" t="s">
        <v>1073</v>
      </c>
      <c r="G391" s="47">
        <v>3</v>
      </c>
      <c r="H391" s="47">
        <v>1</v>
      </c>
      <c r="I391" s="47">
        <v>0</v>
      </c>
      <c r="J391" s="47">
        <v>1</v>
      </c>
      <c r="K391" s="47">
        <v>0</v>
      </c>
      <c r="L391" s="47">
        <v>0</v>
      </c>
      <c r="M391" s="47">
        <v>0</v>
      </c>
      <c r="N391" s="47">
        <v>0</v>
      </c>
      <c r="O391" s="47">
        <v>0</v>
      </c>
      <c r="P391" s="47">
        <v>0</v>
      </c>
      <c r="Q391" s="47">
        <v>0</v>
      </c>
      <c r="R391" s="47">
        <v>0</v>
      </c>
      <c r="S391" s="47">
        <v>834.49503068156923</v>
      </c>
      <c r="T391" s="47">
        <v>834.49503068156923</v>
      </c>
      <c r="U391" s="47">
        <v>1408.3846153846155</v>
      </c>
      <c r="V391" s="47">
        <v>0</v>
      </c>
      <c r="W391" s="47">
        <v>0</v>
      </c>
      <c r="X391" s="47">
        <v>1365.173957061457</v>
      </c>
      <c r="Y391" s="47">
        <v>2.3206106870229008E-2</v>
      </c>
      <c r="Z391" s="47">
        <v>0.97548527808069796</v>
      </c>
      <c r="AA391" s="525">
        <v>0.99869138495092702</v>
      </c>
      <c r="AB391" s="47">
        <v>1.3086150490730644E-3</v>
      </c>
      <c r="AC391" s="429">
        <v>0</v>
      </c>
      <c r="AD391" s="429">
        <v>0</v>
      </c>
      <c r="AE391" s="523">
        <v>1</v>
      </c>
      <c r="AF391" s="524">
        <v>0</v>
      </c>
      <c r="AG391" s="524">
        <v>0</v>
      </c>
      <c r="AH391" s="525">
        <v>0</v>
      </c>
      <c r="AI391" s="524">
        <v>0</v>
      </c>
      <c r="AJ391" s="526">
        <v>0.99869138495092702</v>
      </c>
      <c r="AK391" s="526">
        <v>1.0060786729989737</v>
      </c>
      <c r="AL391" s="526">
        <v>1.0135206045790737</v>
      </c>
      <c r="AM391" s="526">
        <v>1.0210175838876756</v>
      </c>
      <c r="AN391" s="526">
        <v>1.0285700181110564</v>
      </c>
      <c r="AO391" s="526">
        <v>1.0361783174474368</v>
      </c>
      <c r="AP391" s="526">
        <v>1.0403216934254893</v>
      </c>
      <c r="AQ391" s="526">
        <v>1.0444816375600128</v>
      </c>
      <c r="AR391" s="526">
        <v>1.0486582161022511</v>
      </c>
      <c r="AS391" s="526">
        <v>1.0528514955683654</v>
      </c>
      <c r="AT391" s="526">
        <v>1.0570615427404981</v>
      </c>
      <c r="AU391" s="526">
        <v>1.0604631934503124</v>
      </c>
      <c r="AV391" s="526">
        <v>1.0638757907579208</v>
      </c>
      <c r="AW391" s="526">
        <v>1.0672993698897506</v>
      </c>
      <c r="AX391" s="526">
        <v>1.0707339661855892</v>
      </c>
      <c r="AY391" s="526">
        <v>1.0741796150989484</v>
      </c>
      <c r="AZ391" s="526">
        <v>0</v>
      </c>
      <c r="BA391" s="526">
        <v>0</v>
      </c>
      <c r="BB391" s="526">
        <v>0</v>
      </c>
      <c r="BC391" s="526">
        <v>0</v>
      </c>
      <c r="BD391" s="526">
        <v>0</v>
      </c>
      <c r="BE391" s="526">
        <v>0</v>
      </c>
      <c r="BF391" s="526">
        <v>0</v>
      </c>
      <c r="BG391" s="526">
        <v>0</v>
      </c>
      <c r="BH391" s="526">
        <v>0</v>
      </c>
      <c r="BI391" s="526">
        <v>0</v>
      </c>
      <c r="BJ391" s="526">
        <v>0</v>
      </c>
      <c r="BK391" s="526">
        <v>0</v>
      </c>
      <c r="BL391" s="526">
        <v>0</v>
      </c>
      <c r="BM391" s="526">
        <v>0</v>
      </c>
      <c r="BN391" s="526">
        <v>0</v>
      </c>
      <c r="BO391" s="526">
        <v>0</v>
      </c>
      <c r="BP391" s="526">
        <v>0</v>
      </c>
      <c r="BQ391" s="526">
        <v>0</v>
      </c>
      <c r="BR391" s="526">
        <v>0</v>
      </c>
      <c r="BS391" s="526">
        <v>0</v>
      </c>
      <c r="BT391" s="526">
        <v>0</v>
      </c>
      <c r="BU391" s="526">
        <v>0</v>
      </c>
      <c r="BV391" s="526">
        <v>0</v>
      </c>
      <c r="BW391" s="526">
        <v>0</v>
      </c>
      <c r="BX391" s="526">
        <v>0</v>
      </c>
      <c r="BY391" s="526">
        <v>0</v>
      </c>
      <c r="BZ391" s="526">
        <v>0</v>
      </c>
      <c r="CA391" s="526">
        <v>0</v>
      </c>
      <c r="CB391" s="526">
        <v>0</v>
      </c>
      <c r="CC391" s="526">
        <v>0</v>
      </c>
      <c r="CD391" s="526">
        <v>0</v>
      </c>
      <c r="CE391" s="526">
        <v>0</v>
      </c>
      <c r="CF391" s="527">
        <v>1.3191207900915363E-3</v>
      </c>
      <c r="CG391" s="527">
        <v>1.3297108726391886E-3</v>
      </c>
      <c r="CH391" s="527">
        <v>1.3254646754231798E-3</v>
      </c>
      <c r="CI391" s="527">
        <v>1.3212320376892875E-3</v>
      </c>
      <c r="CJ391" s="527">
        <v>1.3170129161376961E-3</v>
      </c>
      <c r="CK391" s="527">
        <v>1.3128072676068603E-3</v>
      </c>
      <c r="CL391" s="527">
        <v>1.3086150490730644E-3</v>
      </c>
      <c r="CM391" s="527">
        <v>1.3182948324948333E-3</v>
      </c>
      <c r="CN391" s="527">
        <v>1.3280462169631888E-3</v>
      </c>
      <c r="CO391" s="527">
        <v>1.337869732108769E-3</v>
      </c>
      <c r="CP391" s="527">
        <v>1.3477659114798728E-3</v>
      </c>
      <c r="CQ391" s="527">
        <v>1.3577352925714392E-3</v>
      </c>
      <c r="CR391" s="527">
        <v>1.3631644814485555E-3</v>
      </c>
      <c r="CS391" s="527">
        <v>1.3686153800742688E-3</v>
      </c>
      <c r="CT391" s="527">
        <v>1.3740880752595558E-3</v>
      </c>
      <c r="CU391" s="527">
        <v>1.3795826541625228E-3</v>
      </c>
      <c r="CV391" s="527">
        <v>0</v>
      </c>
      <c r="CW391" s="527">
        <v>0</v>
      </c>
      <c r="CX391" s="527">
        <v>0</v>
      </c>
      <c r="CY391" s="527">
        <v>0</v>
      </c>
      <c r="CZ391" s="527">
        <v>0</v>
      </c>
      <c r="DA391" s="527">
        <v>0</v>
      </c>
      <c r="DB391" s="527">
        <v>0</v>
      </c>
      <c r="DC391" s="527">
        <v>0</v>
      </c>
      <c r="DD391" s="527">
        <v>0</v>
      </c>
      <c r="DE391" s="527">
        <v>0</v>
      </c>
      <c r="DF391" s="527">
        <v>0</v>
      </c>
      <c r="DG391" s="527">
        <v>0</v>
      </c>
      <c r="DH391" s="527">
        <v>0</v>
      </c>
      <c r="DI391" s="527">
        <v>0</v>
      </c>
      <c r="DJ391" s="527">
        <v>0</v>
      </c>
      <c r="DK391" s="527">
        <v>0</v>
      </c>
      <c r="DL391" s="527">
        <v>0</v>
      </c>
      <c r="DM391" s="527">
        <v>0</v>
      </c>
      <c r="DN391" s="527">
        <v>0</v>
      </c>
      <c r="DO391" s="527">
        <v>0</v>
      </c>
      <c r="DP391" s="527">
        <v>0</v>
      </c>
      <c r="DQ391" s="527">
        <v>0</v>
      </c>
      <c r="DR391" s="527">
        <v>0</v>
      </c>
      <c r="DS391" s="527">
        <v>0</v>
      </c>
      <c r="DT391" s="527">
        <v>0</v>
      </c>
      <c r="DU391" s="527">
        <v>0</v>
      </c>
      <c r="DV391" s="527">
        <v>0</v>
      </c>
      <c r="DW391" s="527">
        <v>0</v>
      </c>
      <c r="DX391" s="527">
        <v>0</v>
      </c>
      <c r="DY391" s="527">
        <v>0</v>
      </c>
      <c r="DZ391" s="527">
        <v>0</v>
      </c>
      <c r="EA391" s="527">
        <v>0</v>
      </c>
    </row>
    <row r="392" spans="1:131" ht="15" x14ac:dyDescent="0.25">
      <c r="A392" s="475">
        <v>112</v>
      </c>
      <c r="B392" s="475">
        <v>108</v>
      </c>
      <c r="C392" s="475" t="s">
        <v>5021</v>
      </c>
      <c r="D392" s="2">
        <v>99712</v>
      </c>
      <c r="E392" s="2">
        <v>99712</v>
      </c>
      <c r="F392" s="522" t="s">
        <v>1073</v>
      </c>
      <c r="G392" s="47">
        <v>7</v>
      </c>
      <c r="H392" s="47">
        <v>3</v>
      </c>
      <c r="I392" s="47">
        <v>2</v>
      </c>
      <c r="J392" s="47">
        <v>1</v>
      </c>
      <c r="K392" s="47">
        <v>0</v>
      </c>
      <c r="L392" s="47">
        <v>5</v>
      </c>
      <c r="M392" s="47">
        <v>5</v>
      </c>
      <c r="N392" s="47">
        <v>0</v>
      </c>
      <c r="O392" s="47">
        <v>0</v>
      </c>
      <c r="P392" s="47">
        <v>0</v>
      </c>
      <c r="Q392" s="47">
        <v>5</v>
      </c>
      <c r="R392" s="47">
        <v>0</v>
      </c>
      <c r="S392" s="47">
        <v>1262.8</v>
      </c>
      <c r="T392" s="47">
        <v>1262.8</v>
      </c>
      <c r="U392" s="47">
        <v>0</v>
      </c>
      <c r="V392" s="47">
        <v>0</v>
      </c>
      <c r="W392" s="47">
        <v>0</v>
      </c>
      <c r="X392" s="47">
        <v>1262.8</v>
      </c>
      <c r="Y392" s="47">
        <v>0</v>
      </c>
      <c r="Z392" s="47">
        <v>3</v>
      </c>
      <c r="AA392" s="525">
        <v>3</v>
      </c>
      <c r="AB392" s="47">
        <v>0</v>
      </c>
      <c r="AC392" s="429">
        <v>0</v>
      </c>
      <c r="AD392" s="429">
        <v>0</v>
      </c>
      <c r="AE392" s="523">
        <v>3</v>
      </c>
      <c r="AF392" s="524">
        <v>0</v>
      </c>
      <c r="AG392" s="524">
        <v>2</v>
      </c>
      <c r="AH392" s="525">
        <v>2</v>
      </c>
      <c r="AI392" s="524">
        <v>0</v>
      </c>
      <c r="AJ392" s="526">
        <v>3</v>
      </c>
      <c r="AK392" s="526">
        <v>3.0221909034944057</v>
      </c>
      <c r="AL392" s="526">
        <v>3.0445459523881104</v>
      </c>
      <c r="AM392" s="526">
        <v>3.0670663608593527</v>
      </c>
      <c r="AN392" s="526">
        <v>3.0897533520676088</v>
      </c>
      <c r="AO392" s="526">
        <v>3.1126081582200245</v>
      </c>
      <c r="AP392" s="526">
        <v>3.1250545737208135</v>
      </c>
      <c r="AQ392" s="526">
        <v>3.1375507588202609</v>
      </c>
      <c r="AR392" s="526">
        <v>3.1500969125325318</v>
      </c>
      <c r="AS392" s="526">
        <v>3.162693234667584</v>
      </c>
      <c r="AT392" s="526">
        <v>3.1753399258343631</v>
      </c>
      <c r="AU392" s="526">
        <v>3.1855582498163453</v>
      </c>
      <c r="AV392" s="526">
        <v>3.1958094566226687</v>
      </c>
      <c r="AW392" s="526">
        <v>3.2060936520710897</v>
      </c>
      <c r="AX392" s="526">
        <v>3.2164109423198903</v>
      </c>
      <c r="AY392" s="526">
        <v>3.2267614338689743</v>
      </c>
      <c r="AZ392" s="526">
        <v>2</v>
      </c>
      <c r="BA392" s="526">
        <v>2.014793935662937</v>
      </c>
      <c r="BB392" s="526">
        <v>2.0296973015920736</v>
      </c>
      <c r="BC392" s="526">
        <v>2.0447109072395686</v>
      </c>
      <c r="BD392" s="526">
        <v>2.0598355680450724</v>
      </c>
      <c r="BE392" s="526">
        <v>2.0750721054800163</v>
      </c>
      <c r="BF392" s="526">
        <v>2.0833697158138755</v>
      </c>
      <c r="BG392" s="526">
        <v>2.0917005058801741</v>
      </c>
      <c r="BH392" s="526">
        <v>2.1000646083550212</v>
      </c>
      <c r="BI392" s="526">
        <v>2.1084621564450559</v>
      </c>
      <c r="BJ392" s="526">
        <v>2.1168932838895755</v>
      </c>
      <c r="BK392" s="526">
        <v>2.1237054998775635</v>
      </c>
      <c r="BL392" s="526">
        <v>2.1305396377484458</v>
      </c>
      <c r="BM392" s="526">
        <v>2.137395768047393</v>
      </c>
      <c r="BN392" s="526">
        <v>2.1442739615465936</v>
      </c>
      <c r="BO392" s="526">
        <v>2.1511742892459829</v>
      </c>
      <c r="BP392" s="526">
        <v>0</v>
      </c>
      <c r="BQ392" s="526">
        <v>0</v>
      </c>
      <c r="BR392" s="526">
        <v>0</v>
      </c>
      <c r="BS392" s="526">
        <v>0</v>
      </c>
      <c r="BT392" s="526">
        <v>0</v>
      </c>
      <c r="BU392" s="526">
        <v>0</v>
      </c>
      <c r="BV392" s="526">
        <v>0</v>
      </c>
      <c r="BW392" s="526">
        <v>0</v>
      </c>
      <c r="BX392" s="526">
        <v>0</v>
      </c>
      <c r="BY392" s="526">
        <v>0</v>
      </c>
      <c r="BZ392" s="526">
        <v>0</v>
      </c>
      <c r="CA392" s="526">
        <v>0</v>
      </c>
      <c r="CB392" s="526">
        <v>0</v>
      </c>
      <c r="CC392" s="526">
        <v>0</v>
      </c>
      <c r="CD392" s="526">
        <v>0</v>
      </c>
      <c r="CE392" s="526">
        <v>0</v>
      </c>
      <c r="CF392" s="527">
        <v>0</v>
      </c>
      <c r="CG392" s="527">
        <v>0</v>
      </c>
      <c r="CH392" s="527">
        <v>0</v>
      </c>
      <c r="CI392" s="527">
        <v>0</v>
      </c>
      <c r="CJ392" s="527">
        <v>0</v>
      </c>
      <c r="CK392" s="527">
        <v>0</v>
      </c>
      <c r="CL392" s="527">
        <v>0</v>
      </c>
      <c r="CM392" s="527">
        <v>0</v>
      </c>
      <c r="CN392" s="527">
        <v>0</v>
      </c>
      <c r="CO392" s="527">
        <v>0</v>
      </c>
      <c r="CP392" s="527">
        <v>0</v>
      </c>
      <c r="CQ392" s="527">
        <v>0</v>
      </c>
      <c r="CR392" s="527">
        <v>0</v>
      </c>
      <c r="CS392" s="527">
        <v>0</v>
      </c>
      <c r="CT392" s="527">
        <v>0</v>
      </c>
      <c r="CU392" s="527">
        <v>0</v>
      </c>
      <c r="CV392" s="527">
        <v>0</v>
      </c>
      <c r="CW392" s="527">
        <v>0</v>
      </c>
      <c r="CX392" s="527">
        <v>0</v>
      </c>
      <c r="CY392" s="527">
        <v>0</v>
      </c>
      <c r="CZ392" s="527">
        <v>0</v>
      </c>
      <c r="DA392" s="527">
        <v>0</v>
      </c>
      <c r="DB392" s="527">
        <v>0</v>
      </c>
      <c r="DC392" s="527">
        <v>0</v>
      </c>
      <c r="DD392" s="527">
        <v>0</v>
      </c>
      <c r="DE392" s="527">
        <v>0</v>
      </c>
      <c r="DF392" s="527">
        <v>0</v>
      </c>
      <c r="DG392" s="527">
        <v>0</v>
      </c>
      <c r="DH392" s="527">
        <v>0</v>
      </c>
      <c r="DI392" s="527">
        <v>0</v>
      </c>
      <c r="DJ392" s="527">
        <v>0</v>
      </c>
      <c r="DK392" s="527">
        <v>0</v>
      </c>
      <c r="DL392" s="527">
        <v>0</v>
      </c>
      <c r="DM392" s="527">
        <v>0</v>
      </c>
      <c r="DN392" s="527">
        <v>0</v>
      </c>
      <c r="DO392" s="527">
        <v>0</v>
      </c>
      <c r="DP392" s="527">
        <v>0</v>
      </c>
      <c r="DQ392" s="527">
        <v>0</v>
      </c>
      <c r="DR392" s="527">
        <v>0</v>
      </c>
      <c r="DS392" s="527">
        <v>0</v>
      </c>
      <c r="DT392" s="527">
        <v>0</v>
      </c>
      <c r="DU392" s="527">
        <v>0</v>
      </c>
      <c r="DV392" s="527">
        <v>0</v>
      </c>
      <c r="DW392" s="527">
        <v>0</v>
      </c>
      <c r="DX392" s="527">
        <v>0</v>
      </c>
      <c r="DY392" s="527">
        <v>0</v>
      </c>
      <c r="DZ392" s="527">
        <v>0</v>
      </c>
      <c r="EA392" s="527">
        <v>0</v>
      </c>
    </row>
    <row r="393" spans="1:131" ht="15" x14ac:dyDescent="0.25">
      <c r="A393" s="475">
        <v>117</v>
      </c>
      <c r="B393" s="475">
        <v>108</v>
      </c>
      <c r="C393" s="475" t="s">
        <v>1400</v>
      </c>
      <c r="D393" s="2">
        <v>99712</v>
      </c>
      <c r="E393" s="2">
        <v>99712</v>
      </c>
      <c r="F393" s="522" t="s">
        <v>1073</v>
      </c>
      <c r="G393" s="47">
        <v>10</v>
      </c>
      <c r="H393" s="47">
        <v>4</v>
      </c>
      <c r="I393" s="47">
        <v>0</v>
      </c>
      <c r="J393" s="47">
        <v>4</v>
      </c>
      <c r="K393" s="47">
        <v>0</v>
      </c>
      <c r="L393" s="47">
        <v>6</v>
      </c>
      <c r="M393" s="47">
        <v>6</v>
      </c>
      <c r="N393" s="47">
        <v>0</v>
      </c>
      <c r="O393" s="47">
        <v>0</v>
      </c>
      <c r="P393" s="47">
        <v>0</v>
      </c>
      <c r="Q393" s="47">
        <v>6</v>
      </c>
      <c r="R393" s="47">
        <v>0</v>
      </c>
      <c r="S393" s="47">
        <v>1739.8333333333333</v>
      </c>
      <c r="T393" s="47">
        <v>1739.8333333333333</v>
      </c>
      <c r="U393" s="47">
        <v>0</v>
      </c>
      <c r="V393" s="47">
        <v>0</v>
      </c>
      <c r="W393" s="47">
        <v>0</v>
      </c>
      <c r="X393" s="47">
        <v>1739.8333333333333</v>
      </c>
      <c r="Y393" s="47">
        <v>0</v>
      </c>
      <c r="Z393" s="47">
        <v>4</v>
      </c>
      <c r="AA393" s="525">
        <v>4</v>
      </c>
      <c r="AB393" s="47">
        <v>0</v>
      </c>
      <c r="AC393" s="429">
        <v>0</v>
      </c>
      <c r="AD393" s="429">
        <v>0</v>
      </c>
      <c r="AE393" s="523">
        <v>4</v>
      </c>
      <c r="AF393" s="524">
        <v>0</v>
      </c>
      <c r="AG393" s="524">
        <v>0</v>
      </c>
      <c r="AH393" s="525">
        <v>0</v>
      </c>
      <c r="AI393" s="524">
        <v>0</v>
      </c>
      <c r="AJ393" s="526">
        <v>4</v>
      </c>
      <c r="AK393" s="526">
        <v>4.0295878713258739</v>
      </c>
      <c r="AL393" s="526">
        <v>4.0593946031841472</v>
      </c>
      <c r="AM393" s="526">
        <v>4.0894218144791372</v>
      </c>
      <c r="AN393" s="526">
        <v>4.1196711360901448</v>
      </c>
      <c r="AO393" s="526">
        <v>4.1501442109600326</v>
      </c>
      <c r="AP393" s="526">
        <v>4.1667394316277511</v>
      </c>
      <c r="AQ393" s="526">
        <v>4.1834010117603482</v>
      </c>
      <c r="AR393" s="526">
        <v>4.2001292167100424</v>
      </c>
      <c r="AS393" s="526">
        <v>4.2169243128901117</v>
      </c>
      <c r="AT393" s="526">
        <v>4.2337865677791511</v>
      </c>
      <c r="AU393" s="526">
        <v>4.247410999755127</v>
      </c>
      <c r="AV393" s="526">
        <v>4.2610792754968916</v>
      </c>
      <c r="AW393" s="526">
        <v>4.2747915360947859</v>
      </c>
      <c r="AX393" s="526">
        <v>4.2885479230931871</v>
      </c>
      <c r="AY393" s="526">
        <v>4.3023485784919657</v>
      </c>
      <c r="AZ393" s="526">
        <v>0</v>
      </c>
      <c r="BA393" s="526">
        <v>0</v>
      </c>
      <c r="BB393" s="526">
        <v>0</v>
      </c>
      <c r="BC393" s="526">
        <v>0</v>
      </c>
      <c r="BD393" s="526">
        <v>0</v>
      </c>
      <c r="BE393" s="526">
        <v>0</v>
      </c>
      <c r="BF393" s="526">
        <v>0</v>
      </c>
      <c r="BG393" s="526">
        <v>0</v>
      </c>
      <c r="BH393" s="526">
        <v>0</v>
      </c>
      <c r="BI393" s="526">
        <v>0</v>
      </c>
      <c r="BJ393" s="526">
        <v>0</v>
      </c>
      <c r="BK393" s="526">
        <v>0</v>
      </c>
      <c r="BL393" s="526">
        <v>0</v>
      </c>
      <c r="BM393" s="526">
        <v>0</v>
      </c>
      <c r="BN393" s="526">
        <v>0</v>
      </c>
      <c r="BO393" s="526">
        <v>0</v>
      </c>
      <c r="BP393" s="526">
        <v>0</v>
      </c>
      <c r="BQ393" s="526">
        <v>0</v>
      </c>
      <c r="BR393" s="526">
        <v>0</v>
      </c>
      <c r="BS393" s="526">
        <v>0</v>
      </c>
      <c r="BT393" s="526">
        <v>0</v>
      </c>
      <c r="BU393" s="526">
        <v>0</v>
      </c>
      <c r="BV393" s="526">
        <v>0</v>
      </c>
      <c r="BW393" s="526">
        <v>0</v>
      </c>
      <c r="BX393" s="526">
        <v>0</v>
      </c>
      <c r="BY393" s="526">
        <v>0</v>
      </c>
      <c r="BZ393" s="526">
        <v>0</v>
      </c>
      <c r="CA393" s="526">
        <v>0</v>
      </c>
      <c r="CB393" s="526">
        <v>0</v>
      </c>
      <c r="CC393" s="526">
        <v>0</v>
      </c>
      <c r="CD393" s="526">
        <v>0</v>
      </c>
      <c r="CE393" s="526">
        <v>0</v>
      </c>
      <c r="CF393" s="527">
        <v>0</v>
      </c>
      <c r="CG393" s="527">
        <v>0</v>
      </c>
      <c r="CH393" s="527">
        <v>0</v>
      </c>
      <c r="CI393" s="527">
        <v>0</v>
      </c>
      <c r="CJ393" s="527">
        <v>0</v>
      </c>
      <c r="CK393" s="527">
        <v>0</v>
      </c>
      <c r="CL393" s="527">
        <v>0</v>
      </c>
      <c r="CM393" s="527">
        <v>0</v>
      </c>
      <c r="CN393" s="527">
        <v>0</v>
      </c>
      <c r="CO393" s="527">
        <v>0</v>
      </c>
      <c r="CP393" s="527">
        <v>0</v>
      </c>
      <c r="CQ393" s="527">
        <v>0</v>
      </c>
      <c r="CR393" s="527">
        <v>0</v>
      </c>
      <c r="CS393" s="527">
        <v>0</v>
      </c>
      <c r="CT393" s="527">
        <v>0</v>
      </c>
      <c r="CU393" s="527">
        <v>0</v>
      </c>
      <c r="CV393" s="527">
        <v>0</v>
      </c>
      <c r="CW393" s="527">
        <v>0</v>
      </c>
      <c r="CX393" s="527">
        <v>0</v>
      </c>
      <c r="CY393" s="527">
        <v>0</v>
      </c>
      <c r="CZ393" s="527">
        <v>0</v>
      </c>
      <c r="DA393" s="527">
        <v>0</v>
      </c>
      <c r="DB393" s="527">
        <v>0</v>
      </c>
      <c r="DC393" s="527">
        <v>0</v>
      </c>
      <c r="DD393" s="527">
        <v>0</v>
      </c>
      <c r="DE393" s="527">
        <v>0</v>
      </c>
      <c r="DF393" s="527">
        <v>0</v>
      </c>
      <c r="DG393" s="527">
        <v>0</v>
      </c>
      <c r="DH393" s="527">
        <v>0</v>
      </c>
      <c r="DI393" s="527">
        <v>0</v>
      </c>
      <c r="DJ393" s="527">
        <v>0</v>
      </c>
      <c r="DK393" s="527">
        <v>0</v>
      </c>
      <c r="DL393" s="527">
        <v>0</v>
      </c>
      <c r="DM393" s="527">
        <v>0</v>
      </c>
      <c r="DN393" s="527">
        <v>0</v>
      </c>
      <c r="DO393" s="527">
        <v>0</v>
      </c>
      <c r="DP393" s="527">
        <v>0</v>
      </c>
      <c r="DQ393" s="527">
        <v>0</v>
      </c>
      <c r="DR393" s="527">
        <v>0</v>
      </c>
      <c r="DS393" s="527">
        <v>0</v>
      </c>
      <c r="DT393" s="527">
        <v>0</v>
      </c>
      <c r="DU393" s="527">
        <v>0</v>
      </c>
      <c r="DV393" s="527">
        <v>0</v>
      </c>
      <c r="DW393" s="527">
        <v>0</v>
      </c>
      <c r="DX393" s="527">
        <v>0</v>
      </c>
      <c r="DY393" s="527">
        <v>0</v>
      </c>
      <c r="DZ393" s="527">
        <v>0</v>
      </c>
      <c r="EA393" s="527">
        <v>0</v>
      </c>
    </row>
    <row r="394" spans="1:131" ht="15" x14ac:dyDescent="0.25">
      <c r="A394" s="475">
        <v>118</v>
      </c>
      <c r="B394" s="475">
        <v>108</v>
      </c>
      <c r="C394" s="475" t="s">
        <v>1401</v>
      </c>
      <c r="D394" s="2">
        <v>99712</v>
      </c>
      <c r="E394" s="2">
        <v>99712</v>
      </c>
      <c r="F394" s="522" t="s">
        <v>1073</v>
      </c>
      <c r="G394" s="47">
        <v>0</v>
      </c>
      <c r="H394" s="47">
        <v>2</v>
      </c>
      <c r="I394" s="47">
        <v>0</v>
      </c>
      <c r="J394" s="47">
        <v>2</v>
      </c>
      <c r="K394" s="47">
        <v>0</v>
      </c>
      <c r="L394" s="47">
        <v>0</v>
      </c>
      <c r="M394" s="47">
        <v>0</v>
      </c>
      <c r="N394" s="47">
        <v>0</v>
      </c>
      <c r="O394" s="47">
        <v>0</v>
      </c>
      <c r="P394" s="47">
        <v>0</v>
      </c>
      <c r="Q394" s="47">
        <v>0</v>
      </c>
      <c r="R394" s="47">
        <v>0</v>
      </c>
      <c r="S394" s="47">
        <v>834.49503068156923</v>
      </c>
      <c r="T394" s="47">
        <v>834.49503068156923</v>
      </c>
      <c r="U394" s="47">
        <v>1408.3846153846155</v>
      </c>
      <c r="V394" s="47">
        <v>0</v>
      </c>
      <c r="W394" s="47">
        <v>0</v>
      </c>
      <c r="X394" s="47">
        <v>1365.173957061457</v>
      </c>
      <c r="Y394" s="47">
        <v>4.6412213740458015E-2</v>
      </c>
      <c r="Z394" s="47">
        <v>1.9509705561613959</v>
      </c>
      <c r="AA394" s="525">
        <v>1.997382769901854</v>
      </c>
      <c r="AB394" s="47">
        <v>2.6172300981461287E-3</v>
      </c>
      <c r="AC394" s="429">
        <v>0</v>
      </c>
      <c r="AD394" s="429">
        <v>0</v>
      </c>
      <c r="AE394" s="523">
        <v>2</v>
      </c>
      <c r="AF394" s="524">
        <v>0</v>
      </c>
      <c r="AG394" s="524">
        <v>0</v>
      </c>
      <c r="AH394" s="525">
        <v>0</v>
      </c>
      <c r="AI394" s="524">
        <v>0</v>
      </c>
      <c r="AJ394" s="526">
        <v>1.997382769901854</v>
      </c>
      <c r="AK394" s="526">
        <v>2.0121573459979474</v>
      </c>
      <c r="AL394" s="526">
        <v>2.0270412091581473</v>
      </c>
      <c r="AM394" s="526">
        <v>2.0420351677753512</v>
      </c>
      <c r="AN394" s="526">
        <v>2.0571400362221128</v>
      </c>
      <c r="AO394" s="526">
        <v>2.0723566348948737</v>
      </c>
      <c r="AP394" s="526">
        <v>2.0806433868509786</v>
      </c>
      <c r="AQ394" s="526">
        <v>2.0889632751200256</v>
      </c>
      <c r="AR394" s="526">
        <v>2.0973164322045021</v>
      </c>
      <c r="AS394" s="526">
        <v>2.1057029911367309</v>
      </c>
      <c r="AT394" s="526">
        <v>2.1141230854809963</v>
      </c>
      <c r="AU394" s="526">
        <v>2.1209263869006247</v>
      </c>
      <c r="AV394" s="526">
        <v>2.1277515815158417</v>
      </c>
      <c r="AW394" s="526">
        <v>2.1345987397795012</v>
      </c>
      <c r="AX394" s="526">
        <v>2.1414679323711785</v>
      </c>
      <c r="AY394" s="526">
        <v>2.1483592301978969</v>
      </c>
      <c r="AZ394" s="526">
        <v>0</v>
      </c>
      <c r="BA394" s="526">
        <v>0</v>
      </c>
      <c r="BB394" s="526">
        <v>0</v>
      </c>
      <c r="BC394" s="526">
        <v>0</v>
      </c>
      <c r="BD394" s="526">
        <v>0</v>
      </c>
      <c r="BE394" s="526">
        <v>0</v>
      </c>
      <c r="BF394" s="526">
        <v>0</v>
      </c>
      <c r="BG394" s="526">
        <v>0</v>
      </c>
      <c r="BH394" s="526">
        <v>0</v>
      </c>
      <c r="BI394" s="526">
        <v>0</v>
      </c>
      <c r="BJ394" s="526">
        <v>0</v>
      </c>
      <c r="BK394" s="526">
        <v>0</v>
      </c>
      <c r="BL394" s="526">
        <v>0</v>
      </c>
      <c r="BM394" s="526">
        <v>0</v>
      </c>
      <c r="BN394" s="526">
        <v>0</v>
      </c>
      <c r="BO394" s="526">
        <v>0</v>
      </c>
      <c r="BP394" s="526">
        <v>0</v>
      </c>
      <c r="BQ394" s="526">
        <v>0</v>
      </c>
      <c r="BR394" s="526">
        <v>0</v>
      </c>
      <c r="BS394" s="526">
        <v>0</v>
      </c>
      <c r="BT394" s="526">
        <v>0</v>
      </c>
      <c r="BU394" s="526">
        <v>0</v>
      </c>
      <c r="BV394" s="526">
        <v>0</v>
      </c>
      <c r="BW394" s="526">
        <v>0</v>
      </c>
      <c r="BX394" s="526">
        <v>0</v>
      </c>
      <c r="BY394" s="526">
        <v>0</v>
      </c>
      <c r="BZ394" s="526">
        <v>0</v>
      </c>
      <c r="CA394" s="526">
        <v>0</v>
      </c>
      <c r="CB394" s="526">
        <v>0</v>
      </c>
      <c r="CC394" s="526">
        <v>0</v>
      </c>
      <c r="CD394" s="526">
        <v>0</v>
      </c>
      <c r="CE394" s="526">
        <v>0</v>
      </c>
      <c r="CF394" s="527">
        <v>2.6382415801830725E-3</v>
      </c>
      <c r="CG394" s="527">
        <v>2.6594217452783771E-3</v>
      </c>
      <c r="CH394" s="527">
        <v>2.6509293508463596E-3</v>
      </c>
      <c r="CI394" s="527">
        <v>2.6424640753785751E-3</v>
      </c>
      <c r="CJ394" s="527">
        <v>2.6340258322753922E-3</v>
      </c>
      <c r="CK394" s="527">
        <v>2.6256145352137206E-3</v>
      </c>
      <c r="CL394" s="527">
        <v>2.6172300981461287E-3</v>
      </c>
      <c r="CM394" s="527">
        <v>2.6365896649896666E-3</v>
      </c>
      <c r="CN394" s="527">
        <v>2.6560924339263776E-3</v>
      </c>
      <c r="CO394" s="527">
        <v>2.675739464217538E-3</v>
      </c>
      <c r="CP394" s="527">
        <v>2.6955318229597456E-3</v>
      </c>
      <c r="CQ394" s="527">
        <v>2.7154705851428784E-3</v>
      </c>
      <c r="CR394" s="527">
        <v>2.7263289628971111E-3</v>
      </c>
      <c r="CS394" s="527">
        <v>2.7372307601485376E-3</v>
      </c>
      <c r="CT394" s="527">
        <v>2.7481761505191117E-3</v>
      </c>
      <c r="CU394" s="527">
        <v>2.7591653083250457E-3</v>
      </c>
      <c r="CV394" s="527">
        <v>0</v>
      </c>
      <c r="CW394" s="527">
        <v>0</v>
      </c>
      <c r="CX394" s="527">
        <v>0</v>
      </c>
      <c r="CY394" s="527">
        <v>0</v>
      </c>
      <c r="CZ394" s="527">
        <v>0</v>
      </c>
      <c r="DA394" s="527">
        <v>0</v>
      </c>
      <c r="DB394" s="527">
        <v>0</v>
      </c>
      <c r="DC394" s="527">
        <v>0</v>
      </c>
      <c r="DD394" s="527">
        <v>0</v>
      </c>
      <c r="DE394" s="527">
        <v>0</v>
      </c>
      <c r="DF394" s="527">
        <v>0</v>
      </c>
      <c r="DG394" s="527">
        <v>0</v>
      </c>
      <c r="DH394" s="527">
        <v>0</v>
      </c>
      <c r="DI394" s="527">
        <v>0</v>
      </c>
      <c r="DJ394" s="527">
        <v>0</v>
      </c>
      <c r="DK394" s="527">
        <v>0</v>
      </c>
      <c r="DL394" s="527">
        <v>0</v>
      </c>
      <c r="DM394" s="527">
        <v>0</v>
      </c>
      <c r="DN394" s="527">
        <v>0</v>
      </c>
      <c r="DO394" s="527">
        <v>0</v>
      </c>
      <c r="DP394" s="527">
        <v>0</v>
      </c>
      <c r="DQ394" s="527">
        <v>0</v>
      </c>
      <c r="DR394" s="527">
        <v>0</v>
      </c>
      <c r="DS394" s="527">
        <v>0</v>
      </c>
      <c r="DT394" s="527">
        <v>0</v>
      </c>
      <c r="DU394" s="527">
        <v>0</v>
      </c>
      <c r="DV394" s="527">
        <v>0</v>
      </c>
      <c r="DW394" s="527">
        <v>0</v>
      </c>
      <c r="DX394" s="527">
        <v>0</v>
      </c>
      <c r="DY394" s="527">
        <v>0</v>
      </c>
      <c r="DZ394" s="527">
        <v>0</v>
      </c>
      <c r="EA394" s="527">
        <v>0</v>
      </c>
    </row>
    <row r="395" spans="1:131" ht="15" x14ac:dyDescent="0.25">
      <c r="A395" s="475">
        <v>111</v>
      </c>
      <c r="B395" s="475">
        <v>109</v>
      </c>
      <c r="C395" s="475" t="s">
        <v>5022</v>
      </c>
      <c r="D395" s="2">
        <v>99712</v>
      </c>
      <c r="E395" s="2">
        <v>99712</v>
      </c>
      <c r="F395" s="522" t="s">
        <v>1073</v>
      </c>
      <c r="G395" s="47">
        <v>10</v>
      </c>
      <c r="H395" s="47">
        <v>3</v>
      </c>
      <c r="I395" s="47">
        <v>3</v>
      </c>
      <c r="J395" s="47">
        <v>0</v>
      </c>
      <c r="K395" s="47">
        <v>0</v>
      </c>
      <c r="L395" s="47">
        <v>1</v>
      </c>
      <c r="M395" s="47">
        <v>1</v>
      </c>
      <c r="N395" s="47">
        <v>0</v>
      </c>
      <c r="O395" s="47">
        <v>0</v>
      </c>
      <c r="P395" s="47">
        <v>0</v>
      </c>
      <c r="Q395" s="47">
        <v>1</v>
      </c>
      <c r="R395" s="47">
        <v>0</v>
      </c>
      <c r="S395" s="47">
        <v>2022</v>
      </c>
      <c r="T395" s="47">
        <v>2022</v>
      </c>
      <c r="U395" s="47">
        <v>0</v>
      </c>
      <c r="V395" s="47">
        <v>0</v>
      </c>
      <c r="W395" s="47">
        <v>0</v>
      </c>
      <c r="X395" s="47">
        <v>2022</v>
      </c>
      <c r="Y395" s="47">
        <v>0</v>
      </c>
      <c r="Z395" s="47">
        <v>3</v>
      </c>
      <c r="AA395" s="525">
        <v>3</v>
      </c>
      <c r="AB395" s="47">
        <v>0</v>
      </c>
      <c r="AC395" s="429">
        <v>0</v>
      </c>
      <c r="AD395" s="429">
        <v>0</v>
      </c>
      <c r="AE395" s="523">
        <v>3</v>
      </c>
      <c r="AF395" s="524">
        <v>0</v>
      </c>
      <c r="AG395" s="524">
        <v>3</v>
      </c>
      <c r="AH395" s="525">
        <v>3</v>
      </c>
      <c r="AI395" s="524">
        <v>0</v>
      </c>
      <c r="AJ395" s="526">
        <v>3</v>
      </c>
      <c r="AK395" s="526">
        <v>3.0221909034944057</v>
      </c>
      <c r="AL395" s="526">
        <v>3.0445459523881104</v>
      </c>
      <c r="AM395" s="526">
        <v>3.0670663608593527</v>
      </c>
      <c r="AN395" s="526">
        <v>3.0897533520676088</v>
      </c>
      <c r="AO395" s="526">
        <v>3.1126081582200245</v>
      </c>
      <c r="AP395" s="526">
        <v>3.1250545737208135</v>
      </c>
      <c r="AQ395" s="526">
        <v>3.1375507588202609</v>
      </c>
      <c r="AR395" s="526">
        <v>3.1500969125325318</v>
      </c>
      <c r="AS395" s="526">
        <v>3.162693234667584</v>
      </c>
      <c r="AT395" s="526">
        <v>3.1753399258343631</v>
      </c>
      <c r="AU395" s="526">
        <v>3.1855582498163453</v>
      </c>
      <c r="AV395" s="526">
        <v>3.1958094566226687</v>
      </c>
      <c r="AW395" s="526">
        <v>3.2060936520710897</v>
      </c>
      <c r="AX395" s="526">
        <v>3.2164109423198903</v>
      </c>
      <c r="AY395" s="526">
        <v>3.2267614338689743</v>
      </c>
      <c r="AZ395" s="526">
        <v>3</v>
      </c>
      <c r="BA395" s="526">
        <v>3.0221909034944057</v>
      </c>
      <c r="BB395" s="526">
        <v>3.0445459523881104</v>
      </c>
      <c r="BC395" s="526">
        <v>3.0670663608593527</v>
      </c>
      <c r="BD395" s="526">
        <v>3.0897533520676088</v>
      </c>
      <c r="BE395" s="526">
        <v>3.1126081582200245</v>
      </c>
      <c r="BF395" s="526">
        <v>3.1250545737208135</v>
      </c>
      <c r="BG395" s="526">
        <v>3.1375507588202609</v>
      </c>
      <c r="BH395" s="526">
        <v>3.1500969125325318</v>
      </c>
      <c r="BI395" s="526">
        <v>3.162693234667584</v>
      </c>
      <c r="BJ395" s="526">
        <v>3.1753399258343631</v>
      </c>
      <c r="BK395" s="526">
        <v>3.1855582498163453</v>
      </c>
      <c r="BL395" s="526">
        <v>3.1958094566226687</v>
      </c>
      <c r="BM395" s="526">
        <v>3.2060936520710897</v>
      </c>
      <c r="BN395" s="526">
        <v>3.2164109423198903</v>
      </c>
      <c r="BO395" s="526">
        <v>3.2267614338689743</v>
      </c>
      <c r="BP395" s="526">
        <v>0</v>
      </c>
      <c r="BQ395" s="526">
        <v>0</v>
      </c>
      <c r="BR395" s="526">
        <v>0</v>
      </c>
      <c r="BS395" s="526">
        <v>0</v>
      </c>
      <c r="BT395" s="526">
        <v>0</v>
      </c>
      <c r="BU395" s="526">
        <v>0</v>
      </c>
      <c r="BV395" s="526">
        <v>0</v>
      </c>
      <c r="BW395" s="526">
        <v>0</v>
      </c>
      <c r="BX395" s="526">
        <v>0</v>
      </c>
      <c r="BY395" s="526">
        <v>0</v>
      </c>
      <c r="BZ395" s="526">
        <v>0</v>
      </c>
      <c r="CA395" s="526">
        <v>0</v>
      </c>
      <c r="CB395" s="526">
        <v>0</v>
      </c>
      <c r="CC395" s="526">
        <v>0</v>
      </c>
      <c r="CD395" s="526">
        <v>0</v>
      </c>
      <c r="CE395" s="526">
        <v>0</v>
      </c>
      <c r="CF395" s="527">
        <v>0</v>
      </c>
      <c r="CG395" s="527">
        <v>0</v>
      </c>
      <c r="CH395" s="527">
        <v>0</v>
      </c>
      <c r="CI395" s="527">
        <v>0</v>
      </c>
      <c r="CJ395" s="527">
        <v>0</v>
      </c>
      <c r="CK395" s="527">
        <v>0</v>
      </c>
      <c r="CL395" s="527">
        <v>0</v>
      </c>
      <c r="CM395" s="527">
        <v>0</v>
      </c>
      <c r="CN395" s="527">
        <v>0</v>
      </c>
      <c r="CO395" s="527">
        <v>0</v>
      </c>
      <c r="CP395" s="527">
        <v>0</v>
      </c>
      <c r="CQ395" s="527">
        <v>0</v>
      </c>
      <c r="CR395" s="527">
        <v>0</v>
      </c>
      <c r="CS395" s="527">
        <v>0</v>
      </c>
      <c r="CT395" s="527">
        <v>0</v>
      </c>
      <c r="CU395" s="527">
        <v>0</v>
      </c>
      <c r="CV395" s="527">
        <v>0</v>
      </c>
      <c r="CW395" s="527">
        <v>0</v>
      </c>
      <c r="CX395" s="527">
        <v>0</v>
      </c>
      <c r="CY395" s="527">
        <v>0</v>
      </c>
      <c r="CZ395" s="527">
        <v>0</v>
      </c>
      <c r="DA395" s="527">
        <v>0</v>
      </c>
      <c r="DB395" s="527">
        <v>0</v>
      </c>
      <c r="DC395" s="527">
        <v>0</v>
      </c>
      <c r="DD395" s="527">
        <v>0</v>
      </c>
      <c r="DE395" s="527">
        <v>0</v>
      </c>
      <c r="DF395" s="527">
        <v>0</v>
      </c>
      <c r="DG395" s="527">
        <v>0</v>
      </c>
      <c r="DH395" s="527">
        <v>0</v>
      </c>
      <c r="DI395" s="527">
        <v>0</v>
      </c>
      <c r="DJ395" s="527">
        <v>0</v>
      </c>
      <c r="DK395" s="527">
        <v>0</v>
      </c>
      <c r="DL395" s="527">
        <v>0</v>
      </c>
      <c r="DM395" s="527">
        <v>0</v>
      </c>
      <c r="DN395" s="527">
        <v>0</v>
      </c>
      <c r="DO395" s="527">
        <v>0</v>
      </c>
      <c r="DP395" s="527">
        <v>0</v>
      </c>
      <c r="DQ395" s="527">
        <v>0</v>
      </c>
      <c r="DR395" s="527">
        <v>0</v>
      </c>
      <c r="DS395" s="527">
        <v>0</v>
      </c>
      <c r="DT395" s="527">
        <v>0</v>
      </c>
      <c r="DU395" s="527">
        <v>0</v>
      </c>
      <c r="DV395" s="527">
        <v>0</v>
      </c>
      <c r="DW395" s="527">
        <v>0</v>
      </c>
      <c r="DX395" s="527">
        <v>0</v>
      </c>
      <c r="DY395" s="527">
        <v>0</v>
      </c>
      <c r="DZ395" s="527">
        <v>0</v>
      </c>
      <c r="EA395" s="527">
        <v>0</v>
      </c>
    </row>
    <row r="396" spans="1:131" ht="15" x14ac:dyDescent="0.25">
      <c r="A396" s="475">
        <v>114</v>
      </c>
      <c r="B396" s="475">
        <v>109</v>
      </c>
      <c r="C396" s="475" t="s">
        <v>1402</v>
      </c>
      <c r="D396" s="2">
        <v>99712</v>
      </c>
      <c r="E396" s="2">
        <v>99712</v>
      </c>
      <c r="F396" s="522" t="s">
        <v>1073</v>
      </c>
      <c r="G396" s="47">
        <v>4</v>
      </c>
      <c r="H396" s="47">
        <v>1</v>
      </c>
      <c r="I396" s="47">
        <v>1</v>
      </c>
      <c r="J396" s="47">
        <v>0</v>
      </c>
      <c r="K396" s="47">
        <v>0</v>
      </c>
      <c r="L396" s="47">
        <v>0</v>
      </c>
      <c r="M396" s="47">
        <v>0</v>
      </c>
      <c r="N396" s="47">
        <v>0</v>
      </c>
      <c r="O396" s="47">
        <v>0</v>
      </c>
      <c r="P396" s="47">
        <v>0</v>
      </c>
      <c r="Q396" s="47">
        <v>0</v>
      </c>
      <c r="R396" s="47">
        <v>0</v>
      </c>
      <c r="S396" s="47">
        <v>834.49503068156923</v>
      </c>
      <c r="T396" s="47">
        <v>834.49503068156923</v>
      </c>
      <c r="U396" s="47">
        <v>1408.3846153846155</v>
      </c>
      <c r="V396" s="47">
        <v>0</v>
      </c>
      <c r="W396" s="47">
        <v>0</v>
      </c>
      <c r="X396" s="47">
        <v>1365.173957061457</v>
      </c>
      <c r="Y396" s="47">
        <v>2.3206106870229008E-2</v>
      </c>
      <c r="Z396" s="47">
        <v>0.97548527808069796</v>
      </c>
      <c r="AA396" s="525">
        <v>0.99869138495092702</v>
      </c>
      <c r="AB396" s="47">
        <v>1.3086150490730644E-3</v>
      </c>
      <c r="AC396" s="429">
        <v>0</v>
      </c>
      <c r="AD396" s="429">
        <v>0</v>
      </c>
      <c r="AE396" s="523">
        <v>1</v>
      </c>
      <c r="AF396" s="524">
        <v>2.3206106870229008E-2</v>
      </c>
      <c r="AG396" s="524">
        <v>0.97548527808069796</v>
      </c>
      <c r="AH396" s="525">
        <v>0.99869138495092702</v>
      </c>
      <c r="AI396" s="524">
        <v>1.3086150490730644E-3</v>
      </c>
      <c r="AJ396" s="526">
        <v>0.99869138495092702</v>
      </c>
      <c r="AK396" s="526">
        <v>1.0060786729989737</v>
      </c>
      <c r="AL396" s="526">
        <v>1.0135206045790737</v>
      </c>
      <c r="AM396" s="526">
        <v>1.0210175838876756</v>
      </c>
      <c r="AN396" s="526">
        <v>1.0285700181110564</v>
      </c>
      <c r="AO396" s="526">
        <v>1.0361783174474368</v>
      </c>
      <c r="AP396" s="526">
        <v>1.0403216934254893</v>
      </c>
      <c r="AQ396" s="526">
        <v>1.0444816375600128</v>
      </c>
      <c r="AR396" s="526">
        <v>1.0486582161022511</v>
      </c>
      <c r="AS396" s="526">
        <v>1.0528514955683654</v>
      </c>
      <c r="AT396" s="526">
        <v>1.0570615427404981</v>
      </c>
      <c r="AU396" s="526">
        <v>1.0604631934503124</v>
      </c>
      <c r="AV396" s="526">
        <v>1.0638757907579208</v>
      </c>
      <c r="AW396" s="526">
        <v>1.0672993698897506</v>
      </c>
      <c r="AX396" s="526">
        <v>1.0707339661855892</v>
      </c>
      <c r="AY396" s="526">
        <v>1.0741796150989484</v>
      </c>
      <c r="AZ396" s="526">
        <v>0.99869138495092702</v>
      </c>
      <c r="BA396" s="526">
        <v>1.0060786729989737</v>
      </c>
      <c r="BB396" s="526">
        <v>1.0135206045790737</v>
      </c>
      <c r="BC396" s="526">
        <v>1.0210175838876756</v>
      </c>
      <c r="BD396" s="526">
        <v>1.0285700181110564</v>
      </c>
      <c r="BE396" s="526">
        <v>1.0361783174474368</v>
      </c>
      <c r="BF396" s="526">
        <v>1.0403216934254893</v>
      </c>
      <c r="BG396" s="526">
        <v>1.0444816375600128</v>
      </c>
      <c r="BH396" s="526">
        <v>1.0486582161022511</v>
      </c>
      <c r="BI396" s="526">
        <v>1.0528514955683654</v>
      </c>
      <c r="BJ396" s="526">
        <v>1.0570615427404981</v>
      </c>
      <c r="BK396" s="526">
        <v>1.0604631934503124</v>
      </c>
      <c r="BL396" s="526">
        <v>1.0638757907579208</v>
      </c>
      <c r="BM396" s="526">
        <v>1.0672993698897506</v>
      </c>
      <c r="BN396" s="526">
        <v>1.0707339661855892</v>
      </c>
      <c r="BO396" s="526">
        <v>1.0741796150989484</v>
      </c>
      <c r="BP396" s="526">
        <v>0</v>
      </c>
      <c r="BQ396" s="526">
        <v>0</v>
      </c>
      <c r="BR396" s="526">
        <v>0</v>
      </c>
      <c r="BS396" s="526">
        <v>0</v>
      </c>
      <c r="BT396" s="526">
        <v>0</v>
      </c>
      <c r="BU396" s="526">
        <v>0</v>
      </c>
      <c r="BV396" s="526">
        <v>0</v>
      </c>
      <c r="BW396" s="526">
        <v>0</v>
      </c>
      <c r="BX396" s="526">
        <v>0</v>
      </c>
      <c r="BY396" s="526">
        <v>0</v>
      </c>
      <c r="BZ396" s="526">
        <v>0</v>
      </c>
      <c r="CA396" s="526">
        <v>0</v>
      </c>
      <c r="CB396" s="526">
        <v>0</v>
      </c>
      <c r="CC396" s="526">
        <v>0</v>
      </c>
      <c r="CD396" s="526">
        <v>0</v>
      </c>
      <c r="CE396" s="526">
        <v>0</v>
      </c>
      <c r="CF396" s="527">
        <v>1.3191207900915363E-3</v>
      </c>
      <c r="CG396" s="527">
        <v>1.3297108726391886E-3</v>
      </c>
      <c r="CH396" s="527">
        <v>1.3254646754231798E-3</v>
      </c>
      <c r="CI396" s="527">
        <v>1.3212320376892875E-3</v>
      </c>
      <c r="CJ396" s="527">
        <v>1.3170129161376961E-3</v>
      </c>
      <c r="CK396" s="527">
        <v>1.3128072676068603E-3</v>
      </c>
      <c r="CL396" s="527">
        <v>1.3086150490730644E-3</v>
      </c>
      <c r="CM396" s="527">
        <v>1.3182948324948333E-3</v>
      </c>
      <c r="CN396" s="527">
        <v>1.3280462169631888E-3</v>
      </c>
      <c r="CO396" s="527">
        <v>1.337869732108769E-3</v>
      </c>
      <c r="CP396" s="527">
        <v>1.3477659114798728E-3</v>
      </c>
      <c r="CQ396" s="527">
        <v>1.3577352925714392E-3</v>
      </c>
      <c r="CR396" s="527">
        <v>1.3631644814485555E-3</v>
      </c>
      <c r="CS396" s="527">
        <v>1.3686153800742688E-3</v>
      </c>
      <c r="CT396" s="527">
        <v>1.3740880752595558E-3</v>
      </c>
      <c r="CU396" s="527">
        <v>1.3795826541625228E-3</v>
      </c>
      <c r="CV396" s="527">
        <v>1.3191207900915363E-3</v>
      </c>
      <c r="CW396" s="527">
        <v>1.3297108726391886E-3</v>
      </c>
      <c r="CX396" s="527">
        <v>1.3254646754231798E-3</v>
      </c>
      <c r="CY396" s="527">
        <v>1.3212320376892875E-3</v>
      </c>
      <c r="CZ396" s="527">
        <v>1.3170129161376961E-3</v>
      </c>
      <c r="DA396" s="527">
        <v>1.3128072676068603E-3</v>
      </c>
      <c r="DB396" s="527">
        <v>1.3086150490730644E-3</v>
      </c>
      <c r="DC396" s="527">
        <v>1.3182948324948333E-3</v>
      </c>
      <c r="DD396" s="527">
        <v>1.3280462169631888E-3</v>
      </c>
      <c r="DE396" s="527">
        <v>1.337869732108769E-3</v>
      </c>
      <c r="DF396" s="527">
        <v>1.3477659114798728E-3</v>
      </c>
      <c r="DG396" s="527">
        <v>1.3577352925714392E-3</v>
      </c>
      <c r="DH396" s="527">
        <v>1.3631644814485555E-3</v>
      </c>
      <c r="DI396" s="527">
        <v>1.3686153800742688E-3</v>
      </c>
      <c r="DJ396" s="527">
        <v>1.3740880752595558E-3</v>
      </c>
      <c r="DK396" s="527">
        <v>1.3795826541625228E-3</v>
      </c>
      <c r="DL396" s="527">
        <v>0</v>
      </c>
      <c r="DM396" s="527">
        <v>0</v>
      </c>
      <c r="DN396" s="527">
        <v>0</v>
      </c>
      <c r="DO396" s="527">
        <v>0</v>
      </c>
      <c r="DP396" s="527">
        <v>0</v>
      </c>
      <c r="DQ396" s="527">
        <v>0</v>
      </c>
      <c r="DR396" s="527">
        <v>0</v>
      </c>
      <c r="DS396" s="527">
        <v>0</v>
      </c>
      <c r="DT396" s="527">
        <v>0</v>
      </c>
      <c r="DU396" s="527">
        <v>0</v>
      </c>
      <c r="DV396" s="527">
        <v>0</v>
      </c>
      <c r="DW396" s="527">
        <v>0</v>
      </c>
      <c r="DX396" s="527">
        <v>0</v>
      </c>
      <c r="DY396" s="527">
        <v>0</v>
      </c>
      <c r="DZ396" s="527">
        <v>0</v>
      </c>
      <c r="EA396" s="527">
        <v>0</v>
      </c>
    </row>
    <row r="397" spans="1:131" ht="15" x14ac:dyDescent="0.25">
      <c r="A397" s="475">
        <v>110</v>
      </c>
      <c r="B397" s="475">
        <v>111</v>
      </c>
      <c r="C397" s="475" t="s">
        <v>5023</v>
      </c>
      <c r="D397" s="2">
        <v>99712</v>
      </c>
      <c r="E397" s="2">
        <v>99712</v>
      </c>
      <c r="F397" s="522" t="s">
        <v>1073</v>
      </c>
      <c r="G397" s="47">
        <v>40</v>
      </c>
      <c r="H397" s="47">
        <v>20</v>
      </c>
      <c r="I397" s="47">
        <v>20</v>
      </c>
      <c r="J397" s="47">
        <v>0</v>
      </c>
      <c r="K397" s="47">
        <v>0</v>
      </c>
      <c r="L397" s="47">
        <v>2</v>
      </c>
      <c r="M397" s="47">
        <v>2</v>
      </c>
      <c r="N397" s="47">
        <v>0</v>
      </c>
      <c r="O397" s="47">
        <v>0</v>
      </c>
      <c r="P397" s="47">
        <v>0</v>
      </c>
      <c r="Q397" s="47">
        <v>2</v>
      </c>
      <c r="R397" s="47">
        <v>0</v>
      </c>
      <c r="S397" s="47">
        <v>1460</v>
      </c>
      <c r="T397" s="47">
        <v>1460</v>
      </c>
      <c r="U397" s="47">
        <v>0</v>
      </c>
      <c r="V397" s="47">
        <v>0</v>
      </c>
      <c r="W397" s="47">
        <v>0</v>
      </c>
      <c r="X397" s="47">
        <v>1460</v>
      </c>
      <c r="Y397" s="47">
        <v>0</v>
      </c>
      <c r="Z397" s="47">
        <v>20</v>
      </c>
      <c r="AA397" s="525">
        <v>20</v>
      </c>
      <c r="AB397" s="47">
        <v>0</v>
      </c>
      <c r="AC397" s="429">
        <v>0</v>
      </c>
      <c r="AD397" s="429">
        <v>0</v>
      </c>
      <c r="AE397" s="523">
        <v>20</v>
      </c>
      <c r="AF397" s="524">
        <v>0</v>
      </c>
      <c r="AG397" s="524">
        <v>20</v>
      </c>
      <c r="AH397" s="525">
        <v>20</v>
      </c>
      <c r="AI397" s="524">
        <v>0</v>
      </c>
      <c r="AJ397" s="526">
        <v>20</v>
      </c>
      <c r="AK397" s="526">
        <v>20.147939356629369</v>
      </c>
      <c r="AL397" s="526">
        <v>20.296973015920734</v>
      </c>
      <c r="AM397" s="526">
        <v>20.447109072395687</v>
      </c>
      <c r="AN397" s="526">
        <v>20.598355680450723</v>
      </c>
      <c r="AO397" s="526">
        <v>20.750721054800163</v>
      </c>
      <c r="AP397" s="526">
        <v>20.833697158138754</v>
      </c>
      <c r="AQ397" s="526">
        <v>20.917005058801742</v>
      </c>
      <c r="AR397" s="526">
        <v>21.000646083550212</v>
      </c>
      <c r="AS397" s="526">
        <v>21.084621564450558</v>
      </c>
      <c r="AT397" s="526">
        <v>21.168932838895756</v>
      </c>
      <c r="AU397" s="526">
        <v>21.237054998775633</v>
      </c>
      <c r="AV397" s="526">
        <v>21.305396377484456</v>
      </c>
      <c r="AW397" s="526">
        <v>21.373957680473929</v>
      </c>
      <c r="AX397" s="526">
        <v>21.442739615465936</v>
      </c>
      <c r="AY397" s="526">
        <v>21.511742892459829</v>
      </c>
      <c r="AZ397" s="526">
        <v>20</v>
      </c>
      <c r="BA397" s="526">
        <v>20.147939356629369</v>
      </c>
      <c r="BB397" s="526">
        <v>20.296973015920734</v>
      </c>
      <c r="BC397" s="526">
        <v>20.447109072395687</v>
      </c>
      <c r="BD397" s="526">
        <v>20.598355680450723</v>
      </c>
      <c r="BE397" s="526">
        <v>20.750721054800163</v>
      </c>
      <c r="BF397" s="526">
        <v>20.833697158138754</v>
      </c>
      <c r="BG397" s="526">
        <v>20.917005058801742</v>
      </c>
      <c r="BH397" s="526">
        <v>21.000646083550212</v>
      </c>
      <c r="BI397" s="526">
        <v>21.084621564450558</v>
      </c>
      <c r="BJ397" s="526">
        <v>21.168932838895756</v>
      </c>
      <c r="BK397" s="526">
        <v>21.237054998775633</v>
      </c>
      <c r="BL397" s="526">
        <v>21.305396377484456</v>
      </c>
      <c r="BM397" s="526">
        <v>21.373957680473929</v>
      </c>
      <c r="BN397" s="526">
        <v>21.442739615465936</v>
      </c>
      <c r="BO397" s="526">
        <v>21.511742892459829</v>
      </c>
      <c r="BP397" s="526">
        <v>0</v>
      </c>
      <c r="BQ397" s="526">
        <v>0</v>
      </c>
      <c r="BR397" s="526">
        <v>0</v>
      </c>
      <c r="BS397" s="526">
        <v>0</v>
      </c>
      <c r="BT397" s="526">
        <v>0</v>
      </c>
      <c r="BU397" s="526">
        <v>0</v>
      </c>
      <c r="BV397" s="526">
        <v>0</v>
      </c>
      <c r="BW397" s="526">
        <v>0</v>
      </c>
      <c r="BX397" s="526">
        <v>0</v>
      </c>
      <c r="BY397" s="526">
        <v>0</v>
      </c>
      <c r="BZ397" s="526">
        <v>0</v>
      </c>
      <c r="CA397" s="526">
        <v>0</v>
      </c>
      <c r="CB397" s="526">
        <v>0</v>
      </c>
      <c r="CC397" s="526">
        <v>0</v>
      </c>
      <c r="CD397" s="526">
        <v>0</v>
      </c>
      <c r="CE397" s="526">
        <v>0</v>
      </c>
      <c r="CF397" s="527">
        <v>0</v>
      </c>
      <c r="CG397" s="527">
        <v>0</v>
      </c>
      <c r="CH397" s="527">
        <v>0</v>
      </c>
      <c r="CI397" s="527">
        <v>0</v>
      </c>
      <c r="CJ397" s="527">
        <v>0</v>
      </c>
      <c r="CK397" s="527">
        <v>0</v>
      </c>
      <c r="CL397" s="527">
        <v>0</v>
      </c>
      <c r="CM397" s="527">
        <v>0</v>
      </c>
      <c r="CN397" s="527">
        <v>0</v>
      </c>
      <c r="CO397" s="527">
        <v>0</v>
      </c>
      <c r="CP397" s="527">
        <v>0</v>
      </c>
      <c r="CQ397" s="527">
        <v>0</v>
      </c>
      <c r="CR397" s="527">
        <v>0</v>
      </c>
      <c r="CS397" s="527">
        <v>0</v>
      </c>
      <c r="CT397" s="527">
        <v>0</v>
      </c>
      <c r="CU397" s="527">
        <v>0</v>
      </c>
      <c r="CV397" s="527">
        <v>0</v>
      </c>
      <c r="CW397" s="527">
        <v>0</v>
      </c>
      <c r="CX397" s="527">
        <v>0</v>
      </c>
      <c r="CY397" s="527">
        <v>0</v>
      </c>
      <c r="CZ397" s="527">
        <v>0</v>
      </c>
      <c r="DA397" s="527">
        <v>0</v>
      </c>
      <c r="DB397" s="527">
        <v>0</v>
      </c>
      <c r="DC397" s="527">
        <v>0</v>
      </c>
      <c r="DD397" s="527">
        <v>0</v>
      </c>
      <c r="DE397" s="527">
        <v>0</v>
      </c>
      <c r="DF397" s="527">
        <v>0</v>
      </c>
      <c r="DG397" s="527">
        <v>0</v>
      </c>
      <c r="DH397" s="527">
        <v>0</v>
      </c>
      <c r="DI397" s="527">
        <v>0</v>
      </c>
      <c r="DJ397" s="527">
        <v>0</v>
      </c>
      <c r="DK397" s="527">
        <v>0</v>
      </c>
      <c r="DL397" s="527">
        <v>0</v>
      </c>
      <c r="DM397" s="527">
        <v>0</v>
      </c>
      <c r="DN397" s="527">
        <v>0</v>
      </c>
      <c r="DO397" s="527">
        <v>0</v>
      </c>
      <c r="DP397" s="527">
        <v>0</v>
      </c>
      <c r="DQ397" s="527">
        <v>0</v>
      </c>
      <c r="DR397" s="527">
        <v>0</v>
      </c>
      <c r="DS397" s="527">
        <v>0</v>
      </c>
      <c r="DT397" s="527">
        <v>0</v>
      </c>
      <c r="DU397" s="527">
        <v>0</v>
      </c>
      <c r="DV397" s="527">
        <v>0</v>
      </c>
      <c r="DW397" s="527">
        <v>0</v>
      </c>
      <c r="DX397" s="527">
        <v>0</v>
      </c>
      <c r="DY397" s="527">
        <v>0</v>
      </c>
      <c r="DZ397" s="527">
        <v>0</v>
      </c>
      <c r="EA397" s="527">
        <v>0</v>
      </c>
    </row>
    <row r="398" spans="1:131" ht="15" x14ac:dyDescent="0.25">
      <c r="A398" s="475">
        <v>112</v>
      </c>
      <c r="B398" s="475">
        <v>111</v>
      </c>
      <c r="C398" s="475" t="s">
        <v>1403</v>
      </c>
      <c r="D398" s="2">
        <v>99712</v>
      </c>
      <c r="E398" s="2">
        <v>99712</v>
      </c>
      <c r="F398" s="522" t="s">
        <v>1073</v>
      </c>
      <c r="G398" s="47">
        <v>6</v>
      </c>
      <c r="H398" s="47">
        <v>1</v>
      </c>
      <c r="I398" s="47">
        <v>0</v>
      </c>
      <c r="J398" s="47">
        <v>1</v>
      </c>
      <c r="K398" s="47">
        <v>0</v>
      </c>
      <c r="L398" s="47">
        <v>5</v>
      </c>
      <c r="M398" s="47">
        <v>5</v>
      </c>
      <c r="N398" s="47">
        <v>0</v>
      </c>
      <c r="O398" s="47">
        <v>0</v>
      </c>
      <c r="P398" s="47">
        <v>0</v>
      </c>
      <c r="Q398" s="47">
        <v>5</v>
      </c>
      <c r="R398" s="47">
        <v>0</v>
      </c>
      <c r="S398" s="47">
        <v>718.4</v>
      </c>
      <c r="T398" s="47">
        <v>718.4</v>
      </c>
      <c r="U398" s="47">
        <v>0</v>
      </c>
      <c r="V398" s="47">
        <v>0</v>
      </c>
      <c r="W398" s="47">
        <v>0</v>
      </c>
      <c r="X398" s="47">
        <v>718.4</v>
      </c>
      <c r="Y398" s="47">
        <v>0</v>
      </c>
      <c r="Z398" s="47">
        <v>1</v>
      </c>
      <c r="AA398" s="525">
        <v>1</v>
      </c>
      <c r="AB398" s="47">
        <v>0</v>
      </c>
      <c r="AC398" s="429">
        <v>0</v>
      </c>
      <c r="AD398" s="429">
        <v>0</v>
      </c>
      <c r="AE398" s="523">
        <v>1</v>
      </c>
      <c r="AF398" s="524">
        <v>0</v>
      </c>
      <c r="AG398" s="524">
        <v>0</v>
      </c>
      <c r="AH398" s="525">
        <v>0</v>
      </c>
      <c r="AI398" s="524">
        <v>0</v>
      </c>
      <c r="AJ398" s="526">
        <v>1</v>
      </c>
      <c r="AK398" s="526">
        <v>1.0073969678314685</v>
      </c>
      <c r="AL398" s="526">
        <v>1.0148486507960368</v>
      </c>
      <c r="AM398" s="526">
        <v>1.0223554536197843</v>
      </c>
      <c r="AN398" s="526">
        <v>1.0299177840225362</v>
      </c>
      <c r="AO398" s="526">
        <v>1.0375360527400082</v>
      </c>
      <c r="AP398" s="526">
        <v>1.0416848579069378</v>
      </c>
      <c r="AQ398" s="526">
        <v>1.045850252940087</v>
      </c>
      <c r="AR398" s="526">
        <v>1.0500323041775106</v>
      </c>
      <c r="AS398" s="526">
        <v>1.0542310782225279</v>
      </c>
      <c r="AT398" s="526">
        <v>1.0584466419447878</v>
      </c>
      <c r="AU398" s="526">
        <v>1.0618527499387818</v>
      </c>
      <c r="AV398" s="526">
        <v>1.0652698188742229</v>
      </c>
      <c r="AW398" s="526">
        <v>1.0686978840236965</v>
      </c>
      <c r="AX398" s="526">
        <v>1.0721369807732968</v>
      </c>
      <c r="AY398" s="526">
        <v>1.0755871446229914</v>
      </c>
      <c r="AZ398" s="526">
        <v>0</v>
      </c>
      <c r="BA398" s="526">
        <v>0</v>
      </c>
      <c r="BB398" s="526">
        <v>0</v>
      </c>
      <c r="BC398" s="526">
        <v>0</v>
      </c>
      <c r="BD398" s="526">
        <v>0</v>
      </c>
      <c r="BE398" s="526">
        <v>0</v>
      </c>
      <c r="BF398" s="526">
        <v>0</v>
      </c>
      <c r="BG398" s="526">
        <v>0</v>
      </c>
      <c r="BH398" s="526">
        <v>0</v>
      </c>
      <c r="BI398" s="526">
        <v>0</v>
      </c>
      <c r="BJ398" s="526">
        <v>0</v>
      </c>
      <c r="BK398" s="526">
        <v>0</v>
      </c>
      <c r="BL398" s="526">
        <v>0</v>
      </c>
      <c r="BM398" s="526">
        <v>0</v>
      </c>
      <c r="BN398" s="526">
        <v>0</v>
      </c>
      <c r="BO398" s="526">
        <v>0</v>
      </c>
      <c r="BP398" s="526">
        <v>0</v>
      </c>
      <c r="BQ398" s="526">
        <v>0</v>
      </c>
      <c r="BR398" s="526">
        <v>0</v>
      </c>
      <c r="BS398" s="526">
        <v>0</v>
      </c>
      <c r="BT398" s="526">
        <v>0</v>
      </c>
      <c r="BU398" s="526">
        <v>0</v>
      </c>
      <c r="BV398" s="526">
        <v>0</v>
      </c>
      <c r="BW398" s="526">
        <v>0</v>
      </c>
      <c r="BX398" s="526">
        <v>0</v>
      </c>
      <c r="BY398" s="526">
        <v>0</v>
      </c>
      <c r="BZ398" s="526">
        <v>0</v>
      </c>
      <c r="CA398" s="526">
        <v>0</v>
      </c>
      <c r="CB398" s="526">
        <v>0</v>
      </c>
      <c r="CC398" s="526">
        <v>0</v>
      </c>
      <c r="CD398" s="526">
        <v>0</v>
      </c>
      <c r="CE398" s="526">
        <v>0</v>
      </c>
      <c r="CF398" s="527">
        <v>0</v>
      </c>
      <c r="CG398" s="527">
        <v>0</v>
      </c>
      <c r="CH398" s="527">
        <v>0</v>
      </c>
      <c r="CI398" s="527">
        <v>0</v>
      </c>
      <c r="CJ398" s="527">
        <v>0</v>
      </c>
      <c r="CK398" s="527">
        <v>0</v>
      </c>
      <c r="CL398" s="527">
        <v>0</v>
      </c>
      <c r="CM398" s="527">
        <v>0</v>
      </c>
      <c r="CN398" s="527">
        <v>0</v>
      </c>
      <c r="CO398" s="527">
        <v>0</v>
      </c>
      <c r="CP398" s="527">
        <v>0</v>
      </c>
      <c r="CQ398" s="527">
        <v>0</v>
      </c>
      <c r="CR398" s="527">
        <v>0</v>
      </c>
      <c r="CS398" s="527">
        <v>0</v>
      </c>
      <c r="CT398" s="527">
        <v>0</v>
      </c>
      <c r="CU398" s="527">
        <v>0</v>
      </c>
      <c r="CV398" s="527">
        <v>0</v>
      </c>
      <c r="CW398" s="527">
        <v>0</v>
      </c>
      <c r="CX398" s="527">
        <v>0</v>
      </c>
      <c r="CY398" s="527">
        <v>0</v>
      </c>
      <c r="CZ398" s="527">
        <v>0</v>
      </c>
      <c r="DA398" s="527">
        <v>0</v>
      </c>
      <c r="DB398" s="527">
        <v>0</v>
      </c>
      <c r="DC398" s="527">
        <v>0</v>
      </c>
      <c r="DD398" s="527">
        <v>0</v>
      </c>
      <c r="DE398" s="527">
        <v>0</v>
      </c>
      <c r="DF398" s="527">
        <v>0</v>
      </c>
      <c r="DG398" s="527">
        <v>0</v>
      </c>
      <c r="DH398" s="527">
        <v>0</v>
      </c>
      <c r="DI398" s="527">
        <v>0</v>
      </c>
      <c r="DJ398" s="527">
        <v>0</v>
      </c>
      <c r="DK398" s="527">
        <v>0</v>
      </c>
      <c r="DL398" s="527">
        <v>0</v>
      </c>
      <c r="DM398" s="527">
        <v>0</v>
      </c>
      <c r="DN398" s="527">
        <v>0</v>
      </c>
      <c r="DO398" s="527">
        <v>0</v>
      </c>
      <c r="DP398" s="527">
        <v>0</v>
      </c>
      <c r="DQ398" s="527">
        <v>0</v>
      </c>
      <c r="DR398" s="527">
        <v>0</v>
      </c>
      <c r="DS398" s="527">
        <v>0</v>
      </c>
      <c r="DT398" s="527">
        <v>0</v>
      </c>
      <c r="DU398" s="527">
        <v>0</v>
      </c>
      <c r="DV398" s="527">
        <v>0</v>
      </c>
      <c r="DW398" s="527">
        <v>0</v>
      </c>
      <c r="DX398" s="527">
        <v>0</v>
      </c>
      <c r="DY398" s="527">
        <v>0</v>
      </c>
      <c r="DZ398" s="527">
        <v>0</v>
      </c>
      <c r="EA398" s="527">
        <v>0</v>
      </c>
    </row>
    <row r="399" spans="1:131" ht="15" x14ac:dyDescent="0.25">
      <c r="A399" s="475">
        <v>118</v>
      </c>
      <c r="B399" s="475">
        <v>111</v>
      </c>
      <c r="C399" s="475" t="s">
        <v>1404</v>
      </c>
      <c r="D399" s="2">
        <v>99712</v>
      </c>
      <c r="E399" s="2">
        <v>99712</v>
      </c>
      <c r="F399" s="522" t="s">
        <v>1073</v>
      </c>
      <c r="G399" s="47">
        <v>9</v>
      </c>
      <c r="H399" s="47">
        <v>13</v>
      </c>
      <c r="I399" s="47">
        <v>6</v>
      </c>
      <c r="J399" s="47">
        <v>7</v>
      </c>
      <c r="K399" s="47">
        <v>0</v>
      </c>
      <c r="L399" s="47">
        <v>3</v>
      </c>
      <c r="M399" s="47">
        <v>3</v>
      </c>
      <c r="N399" s="47">
        <v>0</v>
      </c>
      <c r="O399" s="47">
        <v>0</v>
      </c>
      <c r="P399" s="47">
        <v>0</v>
      </c>
      <c r="Q399" s="47">
        <v>3</v>
      </c>
      <c r="R399" s="47">
        <v>0</v>
      </c>
      <c r="S399" s="47">
        <v>633</v>
      </c>
      <c r="T399" s="47">
        <v>633</v>
      </c>
      <c r="U399" s="47">
        <v>0</v>
      </c>
      <c r="V399" s="47">
        <v>0</v>
      </c>
      <c r="W399" s="47">
        <v>0</v>
      </c>
      <c r="X399" s="47">
        <v>633</v>
      </c>
      <c r="Y399" s="47">
        <v>0</v>
      </c>
      <c r="Z399" s="47">
        <v>13</v>
      </c>
      <c r="AA399" s="525">
        <v>13</v>
      </c>
      <c r="AB399" s="47">
        <v>0</v>
      </c>
      <c r="AC399" s="429">
        <v>0</v>
      </c>
      <c r="AD399" s="429">
        <v>0</v>
      </c>
      <c r="AE399" s="523">
        <v>13</v>
      </c>
      <c r="AF399" s="524">
        <v>0</v>
      </c>
      <c r="AG399" s="524">
        <v>6</v>
      </c>
      <c r="AH399" s="525">
        <v>6</v>
      </c>
      <c r="AI399" s="524">
        <v>0</v>
      </c>
      <c r="AJ399" s="526">
        <v>13</v>
      </c>
      <c r="AK399" s="526">
        <v>13.096160581809091</v>
      </c>
      <c r="AL399" s="526">
        <v>13.193032460348478</v>
      </c>
      <c r="AM399" s="526">
        <v>13.290620897057195</v>
      </c>
      <c r="AN399" s="526">
        <v>13.38893119229297</v>
      </c>
      <c r="AO399" s="526">
        <v>13.487968685620107</v>
      </c>
      <c r="AP399" s="526">
        <v>13.541903152790191</v>
      </c>
      <c r="AQ399" s="526">
        <v>13.596053288221132</v>
      </c>
      <c r="AR399" s="526">
        <v>13.650419954307637</v>
      </c>
      <c r="AS399" s="526">
        <v>13.705004016892863</v>
      </c>
      <c r="AT399" s="526">
        <v>13.759806345282241</v>
      </c>
      <c r="AU399" s="526">
        <v>13.804085749204162</v>
      </c>
      <c r="AV399" s="526">
        <v>13.848507645364897</v>
      </c>
      <c r="AW399" s="526">
        <v>13.893072492308054</v>
      </c>
      <c r="AX399" s="526">
        <v>13.937780750052859</v>
      </c>
      <c r="AY399" s="526">
        <v>13.982632880098889</v>
      </c>
      <c r="AZ399" s="526">
        <v>6</v>
      </c>
      <c r="BA399" s="526">
        <v>6.0443818069888113</v>
      </c>
      <c r="BB399" s="526">
        <v>6.0890919047762209</v>
      </c>
      <c r="BC399" s="526">
        <v>6.1341327217187054</v>
      </c>
      <c r="BD399" s="526">
        <v>6.1795067041352176</v>
      </c>
      <c r="BE399" s="526">
        <v>6.2252163164400489</v>
      </c>
      <c r="BF399" s="526">
        <v>6.250109147441627</v>
      </c>
      <c r="BG399" s="526">
        <v>6.2751015176405218</v>
      </c>
      <c r="BH399" s="526">
        <v>6.3001938250650635</v>
      </c>
      <c r="BI399" s="526">
        <v>6.325386469335168</v>
      </c>
      <c r="BJ399" s="526">
        <v>6.3506798516687262</v>
      </c>
      <c r="BK399" s="526">
        <v>6.3711164996326906</v>
      </c>
      <c r="BL399" s="526">
        <v>6.3916189132453374</v>
      </c>
      <c r="BM399" s="526">
        <v>6.4121873041421793</v>
      </c>
      <c r="BN399" s="526">
        <v>6.4328218846397807</v>
      </c>
      <c r="BO399" s="526">
        <v>6.4535228677379486</v>
      </c>
      <c r="BP399" s="526">
        <v>0</v>
      </c>
      <c r="BQ399" s="526">
        <v>0</v>
      </c>
      <c r="BR399" s="526">
        <v>0</v>
      </c>
      <c r="BS399" s="526">
        <v>0</v>
      </c>
      <c r="BT399" s="526">
        <v>0</v>
      </c>
      <c r="BU399" s="526">
        <v>0</v>
      </c>
      <c r="BV399" s="526">
        <v>0</v>
      </c>
      <c r="BW399" s="526">
        <v>0</v>
      </c>
      <c r="BX399" s="526">
        <v>0</v>
      </c>
      <c r="BY399" s="526">
        <v>0</v>
      </c>
      <c r="BZ399" s="526">
        <v>0</v>
      </c>
      <c r="CA399" s="526">
        <v>0</v>
      </c>
      <c r="CB399" s="526">
        <v>0</v>
      </c>
      <c r="CC399" s="526">
        <v>0</v>
      </c>
      <c r="CD399" s="526">
        <v>0</v>
      </c>
      <c r="CE399" s="526">
        <v>0</v>
      </c>
      <c r="CF399" s="527">
        <v>0</v>
      </c>
      <c r="CG399" s="527">
        <v>0</v>
      </c>
      <c r="CH399" s="527">
        <v>0</v>
      </c>
      <c r="CI399" s="527">
        <v>0</v>
      </c>
      <c r="CJ399" s="527">
        <v>0</v>
      </c>
      <c r="CK399" s="527">
        <v>0</v>
      </c>
      <c r="CL399" s="527">
        <v>0</v>
      </c>
      <c r="CM399" s="527">
        <v>0</v>
      </c>
      <c r="CN399" s="527">
        <v>0</v>
      </c>
      <c r="CO399" s="527">
        <v>0</v>
      </c>
      <c r="CP399" s="527">
        <v>0</v>
      </c>
      <c r="CQ399" s="527">
        <v>0</v>
      </c>
      <c r="CR399" s="527">
        <v>0</v>
      </c>
      <c r="CS399" s="527">
        <v>0</v>
      </c>
      <c r="CT399" s="527">
        <v>0</v>
      </c>
      <c r="CU399" s="527">
        <v>0</v>
      </c>
      <c r="CV399" s="527">
        <v>0</v>
      </c>
      <c r="CW399" s="527">
        <v>0</v>
      </c>
      <c r="CX399" s="527">
        <v>0</v>
      </c>
      <c r="CY399" s="527">
        <v>0</v>
      </c>
      <c r="CZ399" s="527">
        <v>0</v>
      </c>
      <c r="DA399" s="527">
        <v>0</v>
      </c>
      <c r="DB399" s="527">
        <v>0</v>
      </c>
      <c r="DC399" s="527">
        <v>0</v>
      </c>
      <c r="DD399" s="527">
        <v>0</v>
      </c>
      <c r="DE399" s="527">
        <v>0</v>
      </c>
      <c r="DF399" s="527">
        <v>0</v>
      </c>
      <c r="DG399" s="527">
        <v>0</v>
      </c>
      <c r="DH399" s="527">
        <v>0</v>
      </c>
      <c r="DI399" s="527">
        <v>0</v>
      </c>
      <c r="DJ399" s="527">
        <v>0</v>
      </c>
      <c r="DK399" s="527">
        <v>0</v>
      </c>
      <c r="DL399" s="527">
        <v>0</v>
      </c>
      <c r="DM399" s="527">
        <v>0</v>
      </c>
      <c r="DN399" s="527">
        <v>0</v>
      </c>
      <c r="DO399" s="527">
        <v>0</v>
      </c>
      <c r="DP399" s="527">
        <v>0</v>
      </c>
      <c r="DQ399" s="527">
        <v>0</v>
      </c>
      <c r="DR399" s="527">
        <v>0</v>
      </c>
      <c r="DS399" s="527">
        <v>0</v>
      </c>
      <c r="DT399" s="527">
        <v>0</v>
      </c>
      <c r="DU399" s="527">
        <v>0</v>
      </c>
      <c r="DV399" s="527">
        <v>0</v>
      </c>
      <c r="DW399" s="527">
        <v>0</v>
      </c>
      <c r="DX399" s="527">
        <v>0</v>
      </c>
      <c r="DY399" s="527">
        <v>0</v>
      </c>
      <c r="DZ399" s="527">
        <v>0</v>
      </c>
      <c r="EA399" s="527">
        <v>0</v>
      </c>
    </row>
    <row r="400" spans="1:131" ht="15" x14ac:dyDescent="0.25">
      <c r="A400" s="475">
        <v>120</v>
      </c>
      <c r="B400" s="475">
        <v>111</v>
      </c>
      <c r="C400" s="475" t="s">
        <v>1405</v>
      </c>
      <c r="D400" s="2">
        <v>99712</v>
      </c>
      <c r="E400" s="2">
        <v>99712</v>
      </c>
      <c r="F400" s="522" t="s">
        <v>1073</v>
      </c>
      <c r="G400" s="47">
        <v>4</v>
      </c>
      <c r="H400" s="47">
        <v>6</v>
      </c>
      <c r="I400" s="47">
        <v>0</v>
      </c>
      <c r="J400" s="47">
        <v>6</v>
      </c>
      <c r="K400" s="47">
        <v>0</v>
      </c>
      <c r="L400" s="47">
        <v>10</v>
      </c>
      <c r="M400" s="47">
        <v>10</v>
      </c>
      <c r="N400" s="47">
        <v>2</v>
      </c>
      <c r="O400" s="47">
        <v>0</v>
      </c>
      <c r="P400" s="47">
        <v>0</v>
      </c>
      <c r="Q400" s="47">
        <v>12</v>
      </c>
      <c r="R400" s="47">
        <v>0</v>
      </c>
      <c r="S400" s="47">
        <v>2231.6</v>
      </c>
      <c r="T400" s="47">
        <v>2231.6</v>
      </c>
      <c r="U400" s="47">
        <v>6067</v>
      </c>
      <c r="V400" s="47">
        <v>0</v>
      </c>
      <c r="W400" s="47">
        <v>0</v>
      </c>
      <c r="X400" s="47">
        <v>2870.8333333333335</v>
      </c>
      <c r="Y400" s="47">
        <v>0</v>
      </c>
      <c r="Z400" s="47">
        <v>6</v>
      </c>
      <c r="AA400" s="525">
        <v>6</v>
      </c>
      <c r="AB400" s="47">
        <v>0</v>
      </c>
      <c r="AC400" s="429">
        <v>2</v>
      </c>
      <c r="AD400" s="429">
        <v>0</v>
      </c>
      <c r="AE400" s="523">
        <v>8</v>
      </c>
      <c r="AF400" s="524">
        <v>0</v>
      </c>
      <c r="AG400" s="524">
        <v>0</v>
      </c>
      <c r="AH400" s="525">
        <v>0</v>
      </c>
      <c r="AI400" s="524">
        <v>0</v>
      </c>
      <c r="AJ400" s="526">
        <v>6</v>
      </c>
      <c r="AK400" s="526">
        <v>6.0443818069888113</v>
      </c>
      <c r="AL400" s="526">
        <v>6.0890919047762209</v>
      </c>
      <c r="AM400" s="526">
        <v>6.1341327217187054</v>
      </c>
      <c r="AN400" s="526">
        <v>6.1795067041352176</v>
      </c>
      <c r="AO400" s="526">
        <v>6.2252163164400489</v>
      </c>
      <c r="AP400" s="526">
        <v>6.250109147441627</v>
      </c>
      <c r="AQ400" s="526">
        <v>6.2751015176405218</v>
      </c>
      <c r="AR400" s="526">
        <v>6.3001938250650635</v>
      </c>
      <c r="AS400" s="526">
        <v>6.325386469335168</v>
      </c>
      <c r="AT400" s="526">
        <v>6.3506798516687262</v>
      </c>
      <c r="AU400" s="526">
        <v>6.3711164996326906</v>
      </c>
      <c r="AV400" s="526">
        <v>6.3916189132453374</v>
      </c>
      <c r="AW400" s="526">
        <v>6.4121873041421793</v>
      </c>
      <c r="AX400" s="526">
        <v>6.4328218846397807</v>
      </c>
      <c r="AY400" s="526">
        <v>6.4535228677379486</v>
      </c>
      <c r="AZ400" s="526">
        <v>0</v>
      </c>
      <c r="BA400" s="526">
        <v>0</v>
      </c>
      <c r="BB400" s="526">
        <v>0</v>
      </c>
      <c r="BC400" s="526">
        <v>0</v>
      </c>
      <c r="BD400" s="526">
        <v>0</v>
      </c>
      <c r="BE400" s="526">
        <v>0</v>
      </c>
      <c r="BF400" s="526">
        <v>0</v>
      </c>
      <c r="BG400" s="526">
        <v>0</v>
      </c>
      <c r="BH400" s="526">
        <v>0</v>
      </c>
      <c r="BI400" s="526">
        <v>0</v>
      </c>
      <c r="BJ400" s="526">
        <v>0</v>
      </c>
      <c r="BK400" s="526">
        <v>0</v>
      </c>
      <c r="BL400" s="526">
        <v>0</v>
      </c>
      <c r="BM400" s="526">
        <v>0</v>
      </c>
      <c r="BN400" s="526">
        <v>0</v>
      </c>
      <c r="BO400" s="526">
        <v>0</v>
      </c>
      <c r="BP400" s="526">
        <v>2</v>
      </c>
      <c r="BQ400" s="526">
        <v>2.014793935662937</v>
      </c>
      <c r="BR400" s="526">
        <v>2.0296973015920736</v>
      </c>
      <c r="BS400" s="526">
        <v>2.0447109072395686</v>
      </c>
      <c r="BT400" s="526">
        <v>2.0598355680450724</v>
      </c>
      <c r="BU400" s="526">
        <v>2.0750721054800163</v>
      </c>
      <c r="BV400" s="526">
        <v>2.0833697158138755</v>
      </c>
      <c r="BW400" s="526">
        <v>2.0917005058801741</v>
      </c>
      <c r="BX400" s="526">
        <v>2.1000646083550212</v>
      </c>
      <c r="BY400" s="526">
        <v>2.1084621564450559</v>
      </c>
      <c r="BZ400" s="526">
        <v>2.1168932838895755</v>
      </c>
      <c r="CA400" s="526">
        <v>2.1237054998775635</v>
      </c>
      <c r="CB400" s="526">
        <v>2.1305396377484458</v>
      </c>
      <c r="CC400" s="526">
        <v>2.137395768047393</v>
      </c>
      <c r="CD400" s="526">
        <v>2.1442739615465936</v>
      </c>
      <c r="CE400" s="526">
        <v>2.1511742892459829</v>
      </c>
      <c r="CF400" s="527">
        <v>0</v>
      </c>
      <c r="CG400" s="527">
        <v>0</v>
      </c>
      <c r="CH400" s="527">
        <v>0</v>
      </c>
      <c r="CI400" s="527">
        <v>0</v>
      </c>
      <c r="CJ400" s="527">
        <v>0</v>
      </c>
      <c r="CK400" s="527">
        <v>0</v>
      </c>
      <c r="CL400" s="527">
        <v>0</v>
      </c>
      <c r="CM400" s="527">
        <v>0</v>
      </c>
      <c r="CN400" s="527">
        <v>0</v>
      </c>
      <c r="CO400" s="527">
        <v>0</v>
      </c>
      <c r="CP400" s="527">
        <v>0</v>
      </c>
      <c r="CQ400" s="527">
        <v>0</v>
      </c>
      <c r="CR400" s="527">
        <v>0</v>
      </c>
      <c r="CS400" s="527">
        <v>0</v>
      </c>
      <c r="CT400" s="527">
        <v>0</v>
      </c>
      <c r="CU400" s="527">
        <v>0</v>
      </c>
      <c r="CV400" s="527">
        <v>0</v>
      </c>
      <c r="CW400" s="527">
        <v>0</v>
      </c>
      <c r="CX400" s="527">
        <v>0</v>
      </c>
      <c r="CY400" s="527">
        <v>0</v>
      </c>
      <c r="CZ400" s="527">
        <v>0</v>
      </c>
      <c r="DA400" s="527">
        <v>0</v>
      </c>
      <c r="DB400" s="527">
        <v>0</v>
      </c>
      <c r="DC400" s="527">
        <v>0</v>
      </c>
      <c r="DD400" s="527">
        <v>0</v>
      </c>
      <c r="DE400" s="527">
        <v>0</v>
      </c>
      <c r="DF400" s="527">
        <v>0</v>
      </c>
      <c r="DG400" s="527">
        <v>0</v>
      </c>
      <c r="DH400" s="527">
        <v>0</v>
      </c>
      <c r="DI400" s="527">
        <v>0</v>
      </c>
      <c r="DJ400" s="527">
        <v>0</v>
      </c>
      <c r="DK400" s="527">
        <v>0</v>
      </c>
      <c r="DL400" s="527">
        <v>0</v>
      </c>
      <c r="DM400" s="527">
        <v>0</v>
      </c>
      <c r="DN400" s="527">
        <v>0</v>
      </c>
      <c r="DO400" s="527">
        <v>0</v>
      </c>
      <c r="DP400" s="527">
        <v>0</v>
      </c>
      <c r="DQ400" s="527">
        <v>0</v>
      </c>
      <c r="DR400" s="527">
        <v>0</v>
      </c>
      <c r="DS400" s="527">
        <v>0</v>
      </c>
      <c r="DT400" s="527">
        <v>0</v>
      </c>
      <c r="DU400" s="527">
        <v>0</v>
      </c>
      <c r="DV400" s="527">
        <v>0</v>
      </c>
      <c r="DW400" s="527">
        <v>0</v>
      </c>
      <c r="DX400" s="527">
        <v>0</v>
      </c>
      <c r="DY400" s="527">
        <v>0</v>
      </c>
      <c r="DZ400" s="527">
        <v>0</v>
      </c>
      <c r="EA400" s="527">
        <v>0</v>
      </c>
    </row>
    <row r="401" spans="1:131" ht="15" x14ac:dyDescent="0.25">
      <c r="A401" s="475">
        <v>162</v>
      </c>
      <c r="B401" s="475">
        <v>111</v>
      </c>
      <c r="C401" s="475" t="s">
        <v>5024</v>
      </c>
      <c r="D401" s="2">
        <v>99712</v>
      </c>
      <c r="E401" s="2">
        <v>99712</v>
      </c>
      <c r="F401" s="522" t="s">
        <v>1073</v>
      </c>
      <c r="G401" s="47">
        <v>14</v>
      </c>
      <c r="H401" s="47">
        <v>5</v>
      </c>
      <c r="I401" s="47">
        <v>5</v>
      </c>
      <c r="J401" s="47">
        <v>0</v>
      </c>
      <c r="K401" s="47">
        <v>0</v>
      </c>
      <c r="L401" s="47">
        <v>2</v>
      </c>
      <c r="M401" s="47">
        <v>2</v>
      </c>
      <c r="N401" s="47">
        <v>0</v>
      </c>
      <c r="O401" s="47">
        <v>0</v>
      </c>
      <c r="P401" s="47">
        <v>0</v>
      </c>
      <c r="Q401" s="47">
        <v>2</v>
      </c>
      <c r="R401" s="47">
        <v>0</v>
      </c>
      <c r="S401" s="47">
        <v>878</v>
      </c>
      <c r="T401" s="47">
        <v>878</v>
      </c>
      <c r="U401" s="47">
        <v>0</v>
      </c>
      <c r="V401" s="47">
        <v>0</v>
      </c>
      <c r="W401" s="47">
        <v>0</v>
      </c>
      <c r="X401" s="47">
        <v>878</v>
      </c>
      <c r="Y401" s="47">
        <v>0</v>
      </c>
      <c r="Z401" s="47">
        <v>5</v>
      </c>
      <c r="AA401" s="525">
        <v>5</v>
      </c>
      <c r="AB401" s="47">
        <v>0</v>
      </c>
      <c r="AC401" s="429">
        <v>0</v>
      </c>
      <c r="AD401" s="429">
        <v>0</v>
      </c>
      <c r="AE401" s="523">
        <v>5</v>
      </c>
      <c r="AF401" s="524">
        <v>0</v>
      </c>
      <c r="AG401" s="524">
        <v>5</v>
      </c>
      <c r="AH401" s="525">
        <v>5</v>
      </c>
      <c r="AI401" s="524">
        <v>0</v>
      </c>
      <c r="AJ401" s="526">
        <v>5</v>
      </c>
      <c r="AK401" s="526">
        <v>5.0369848391573422</v>
      </c>
      <c r="AL401" s="526">
        <v>5.0742432539801836</v>
      </c>
      <c r="AM401" s="526">
        <v>5.1117772680989217</v>
      </c>
      <c r="AN401" s="526">
        <v>5.1495889201126808</v>
      </c>
      <c r="AO401" s="526">
        <v>5.1876802637000408</v>
      </c>
      <c r="AP401" s="526">
        <v>5.2084242895346886</v>
      </c>
      <c r="AQ401" s="526">
        <v>5.2292512647004354</v>
      </c>
      <c r="AR401" s="526">
        <v>5.2501615208875529</v>
      </c>
      <c r="AS401" s="526">
        <v>5.2711553911126394</v>
      </c>
      <c r="AT401" s="526">
        <v>5.2922332097239391</v>
      </c>
      <c r="AU401" s="526">
        <v>5.3092637496939084</v>
      </c>
      <c r="AV401" s="526">
        <v>5.326349094371114</v>
      </c>
      <c r="AW401" s="526">
        <v>5.3434894201184822</v>
      </c>
      <c r="AX401" s="526">
        <v>5.3606849038664839</v>
      </c>
      <c r="AY401" s="526">
        <v>5.3779357231149572</v>
      </c>
      <c r="AZ401" s="526">
        <v>5</v>
      </c>
      <c r="BA401" s="526">
        <v>5.0369848391573422</v>
      </c>
      <c r="BB401" s="526">
        <v>5.0742432539801836</v>
      </c>
      <c r="BC401" s="526">
        <v>5.1117772680989217</v>
      </c>
      <c r="BD401" s="526">
        <v>5.1495889201126808</v>
      </c>
      <c r="BE401" s="526">
        <v>5.1876802637000408</v>
      </c>
      <c r="BF401" s="526">
        <v>5.2084242895346886</v>
      </c>
      <c r="BG401" s="526">
        <v>5.2292512647004354</v>
      </c>
      <c r="BH401" s="526">
        <v>5.2501615208875529</v>
      </c>
      <c r="BI401" s="526">
        <v>5.2711553911126394</v>
      </c>
      <c r="BJ401" s="526">
        <v>5.2922332097239391</v>
      </c>
      <c r="BK401" s="526">
        <v>5.3092637496939084</v>
      </c>
      <c r="BL401" s="526">
        <v>5.326349094371114</v>
      </c>
      <c r="BM401" s="526">
        <v>5.3434894201184822</v>
      </c>
      <c r="BN401" s="526">
        <v>5.3606849038664839</v>
      </c>
      <c r="BO401" s="526">
        <v>5.3779357231149572</v>
      </c>
      <c r="BP401" s="526">
        <v>0</v>
      </c>
      <c r="BQ401" s="526">
        <v>0</v>
      </c>
      <c r="BR401" s="526">
        <v>0</v>
      </c>
      <c r="BS401" s="526">
        <v>0</v>
      </c>
      <c r="BT401" s="526">
        <v>0</v>
      </c>
      <c r="BU401" s="526">
        <v>0</v>
      </c>
      <c r="BV401" s="526">
        <v>0</v>
      </c>
      <c r="BW401" s="526">
        <v>0</v>
      </c>
      <c r="BX401" s="526">
        <v>0</v>
      </c>
      <c r="BY401" s="526">
        <v>0</v>
      </c>
      <c r="BZ401" s="526">
        <v>0</v>
      </c>
      <c r="CA401" s="526">
        <v>0</v>
      </c>
      <c r="CB401" s="526">
        <v>0</v>
      </c>
      <c r="CC401" s="526">
        <v>0</v>
      </c>
      <c r="CD401" s="526">
        <v>0</v>
      </c>
      <c r="CE401" s="526">
        <v>0</v>
      </c>
      <c r="CF401" s="527">
        <v>0</v>
      </c>
      <c r="CG401" s="527">
        <v>0</v>
      </c>
      <c r="CH401" s="527">
        <v>0</v>
      </c>
      <c r="CI401" s="527">
        <v>0</v>
      </c>
      <c r="CJ401" s="527">
        <v>0</v>
      </c>
      <c r="CK401" s="527">
        <v>0</v>
      </c>
      <c r="CL401" s="527">
        <v>0</v>
      </c>
      <c r="CM401" s="527">
        <v>0</v>
      </c>
      <c r="CN401" s="527">
        <v>0</v>
      </c>
      <c r="CO401" s="527">
        <v>0</v>
      </c>
      <c r="CP401" s="527">
        <v>0</v>
      </c>
      <c r="CQ401" s="527">
        <v>0</v>
      </c>
      <c r="CR401" s="527">
        <v>0</v>
      </c>
      <c r="CS401" s="527">
        <v>0</v>
      </c>
      <c r="CT401" s="527">
        <v>0</v>
      </c>
      <c r="CU401" s="527">
        <v>0</v>
      </c>
      <c r="CV401" s="527">
        <v>0</v>
      </c>
      <c r="CW401" s="527">
        <v>0</v>
      </c>
      <c r="CX401" s="527">
        <v>0</v>
      </c>
      <c r="CY401" s="527">
        <v>0</v>
      </c>
      <c r="CZ401" s="527">
        <v>0</v>
      </c>
      <c r="DA401" s="527">
        <v>0</v>
      </c>
      <c r="DB401" s="527">
        <v>0</v>
      </c>
      <c r="DC401" s="527">
        <v>0</v>
      </c>
      <c r="DD401" s="527">
        <v>0</v>
      </c>
      <c r="DE401" s="527">
        <v>0</v>
      </c>
      <c r="DF401" s="527">
        <v>0</v>
      </c>
      <c r="DG401" s="527">
        <v>0</v>
      </c>
      <c r="DH401" s="527">
        <v>0</v>
      </c>
      <c r="DI401" s="527">
        <v>0</v>
      </c>
      <c r="DJ401" s="527">
        <v>0</v>
      </c>
      <c r="DK401" s="527">
        <v>0</v>
      </c>
      <c r="DL401" s="527">
        <v>0</v>
      </c>
      <c r="DM401" s="527">
        <v>0</v>
      </c>
      <c r="DN401" s="527">
        <v>0</v>
      </c>
      <c r="DO401" s="527">
        <v>0</v>
      </c>
      <c r="DP401" s="527">
        <v>0</v>
      </c>
      <c r="DQ401" s="527">
        <v>0</v>
      </c>
      <c r="DR401" s="527">
        <v>0</v>
      </c>
      <c r="DS401" s="527">
        <v>0</v>
      </c>
      <c r="DT401" s="527">
        <v>0</v>
      </c>
      <c r="DU401" s="527">
        <v>0</v>
      </c>
      <c r="DV401" s="527">
        <v>0</v>
      </c>
      <c r="DW401" s="527">
        <v>0</v>
      </c>
      <c r="DX401" s="527">
        <v>0</v>
      </c>
      <c r="DY401" s="527">
        <v>0</v>
      </c>
      <c r="DZ401" s="527">
        <v>0</v>
      </c>
      <c r="EA401" s="527">
        <v>0</v>
      </c>
    </row>
    <row r="402" spans="1:131" ht="15" x14ac:dyDescent="0.25">
      <c r="A402" s="475">
        <v>90</v>
      </c>
      <c r="B402" s="475">
        <v>112</v>
      </c>
      <c r="C402" s="475" t="s">
        <v>5025</v>
      </c>
      <c r="D402" s="2">
        <v>99712</v>
      </c>
      <c r="E402" s="2">
        <v>99712</v>
      </c>
      <c r="F402" s="522" t="s">
        <v>1073</v>
      </c>
      <c r="G402" s="47">
        <v>4</v>
      </c>
      <c r="H402" s="47">
        <v>67</v>
      </c>
      <c r="I402" s="47">
        <v>4</v>
      </c>
      <c r="J402" s="47">
        <v>63</v>
      </c>
      <c r="K402" s="47">
        <v>0</v>
      </c>
      <c r="L402" s="47">
        <v>0</v>
      </c>
      <c r="M402" s="47">
        <v>0</v>
      </c>
      <c r="N402" s="47">
        <v>0</v>
      </c>
      <c r="O402" s="47">
        <v>0</v>
      </c>
      <c r="P402" s="47">
        <v>0</v>
      </c>
      <c r="Q402" s="47">
        <v>0</v>
      </c>
      <c r="R402" s="47">
        <v>0</v>
      </c>
      <c r="S402" s="47">
        <v>834.49503068156923</v>
      </c>
      <c r="T402" s="47">
        <v>834.49503068156923</v>
      </c>
      <c r="U402" s="47">
        <v>1408.3846153846155</v>
      </c>
      <c r="V402" s="47">
        <v>0</v>
      </c>
      <c r="W402" s="47">
        <v>0</v>
      </c>
      <c r="X402" s="47">
        <v>1365.173957061457</v>
      </c>
      <c r="Y402" s="47">
        <v>1.5548091603053436</v>
      </c>
      <c r="Z402" s="47">
        <v>65.357513631406761</v>
      </c>
      <c r="AA402" s="525">
        <v>66.9123227917121</v>
      </c>
      <c r="AB402" s="47">
        <v>8.7677208287895311E-2</v>
      </c>
      <c r="AC402" s="429">
        <v>0</v>
      </c>
      <c r="AD402" s="429">
        <v>0</v>
      </c>
      <c r="AE402" s="523">
        <v>67</v>
      </c>
      <c r="AF402" s="524">
        <v>9.282442748091603E-2</v>
      </c>
      <c r="AG402" s="524">
        <v>3.9019411123227918</v>
      </c>
      <c r="AH402" s="525">
        <v>3.9947655398037081</v>
      </c>
      <c r="AI402" s="524">
        <v>5.2344601962922574E-3</v>
      </c>
      <c r="AJ402" s="526">
        <v>66.9123227917121</v>
      </c>
      <c r="AK402" s="526">
        <v>67.407271090931232</v>
      </c>
      <c r="AL402" s="526">
        <v>67.905880506797928</v>
      </c>
      <c r="AM402" s="526">
        <v>68.408178120474261</v>
      </c>
      <c r="AN402" s="526">
        <v>68.914191213440773</v>
      </c>
      <c r="AO402" s="526">
        <v>69.423947268978253</v>
      </c>
      <c r="AP402" s="526">
        <v>69.701553459507778</v>
      </c>
      <c r="AQ402" s="526">
        <v>69.980269716520851</v>
      </c>
      <c r="AR402" s="526">
        <v>70.260100478850816</v>
      </c>
      <c r="AS402" s="526">
        <v>70.541050203080474</v>
      </c>
      <c r="AT402" s="526">
        <v>70.823123363613362</v>
      </c>
      <c r="AU402" s="526">
        <v>71.051033961170916</v>
      </c>
      <c r="AV402" s="526">
        <v>71.27967798078069</v>
      </c>
      <c r="AW402" s="526">
        <v>71.509057782613283</v>
      </c>
      <c r="AX402" s="526">
        <v>71.739175734434468</v>
      </c>
      <c r="AY402" s="526">
        <v>71.970034211629525</v>
      </c>
      <c r="AZ402" s="526">
        <v>3.9947655398037081</v>
      </c>
      <c r="BA402" s="526">
        <v>4.0243146919958948</v>
      </c>
      <c r="BB402" s="526">
        <v>4.0540824183162947</v>
      </c>
      <c r="BC402" s="526">
        <v>4.0840703355507024</v>
      </c>
      <c r="BD402" s="526">
        <v>4.1142800724442257</v>
      </c>
      <c r="BE402" s="526">
        <v>4.1447132697897473</v>
      </c>
      <c r="BF402" s="526">
        <v>4.1612867737019572</v>
      </c>
      <c r="BG402" s="526">
        <v>4.1779265502400511</v>
      </c>
      <c r="BH402" s="526">
        <v>4.1946328644090043</v>
      </c>
      <c r="BI402" s="526">
        <v>4.2114059822734617</v>
      </c>
      <c r="BJ402" s="526">
        <v>4.2282461709619925</v>
      </c>
      <c r="BK402" s="526">
        <v>4.2418527738012495</v>
      </c>
      <c r="BL402" s="526">
        <v>4.2555031630316833</v>
      </c>
      <c r="BM402" s="526">
        <v>4.2691974795590024</v>
      </c>
      <c r="BN402" s="526">
        <v>4.282935864742357</v>
      </c>
      <c r="BO402" s="526">
        <v>4.2967184603957937</v>
      </c>
      <c r="BP402" s="526">
        <v>0</v>
      </c>
      <c r="BQ402" s="526">
        <v>0</v>
      </c>
      <c r="BR402" s="526">
        <v>0</v>
      </c>
      <c r="BS402" s="526">
        <v>0</v>
      </c>
      <c r="BT402" s="526">
        <v>0</v>
      </c>
      <c r="BU402" s="526">
        <v>0</v>
      </c>
      <c r="BV402" s="526">
        <v>0</v>
      </c>
      <c r="BW402" s="526">
        <v>0</v>
      </c>
      <c r="BX402" s="526">
        <v>0</v>
      </c>
      <c r="BY402" s="526">
        <v>0</v>
      </c>
      <c r="BZ402" s="526">
        <v>0</v>
      </c>
      <c r="CA402" s="526">
        <v>0</v>
      </c>
      <c r="CB402" s="526">
        <v>0</v>
      </c>
      <c r="CC402" s="526">
        <v>0</v>
      </c>
      <c r="CD402" s="526">
        <v>0</v>
      </c>
      <c r="CE402" s="526">
        <v>0</v>
      </c>
      <c r="CF402" s="527">
        <v>8.8381092936132916E-2</v>
      </c>
      <c r="CG402" s="527">
        <v>8.9090628466825625E-2</v>
      </c>
      <c r="CH402" s="527">
        <v>8.8806133253353042E-2</v>
      </c>
      <c r="CI402" s="527">
        <v>8.8522546525182266E-2</v>
      </c>
      <c r="CJ402" s="527">
        <v>8.8239865381225649E-2</v>
      </c>
      <c r="CK402" s="527">
        <v>8.7958086929659646E-2</v>
      </c>
      <c r="CL402" s="527">
        <v>8.7677208287895311E-2</v>
      </c>
      <c r="CM402" s="527">
        <v>8.8325753777153834E-2</v>
      </c>
      <c r="CN402" s="527">
        <v>8.8979096536533658E-2</v>
      </c>
      <c r="CO402" s="527">
        <v>8.963727205128752E-2</v>
      </c>
      <c r="CP402" s="527">
        <v>9.0300316069151482E-2</v>
      </c>
      <c r="CQ402" s="527">
        <v>9.0968264602286436E-2</v>
      </c>
      <c r="CR402" s="527">
        <v>9.1332020257053212E-2</v>
      </c>
      <c r="CS402" s="527">
        <v>9.1697230464976007E-2</v>
      </c>
      <c r="CT402" s="527">
        <v>9.2063901042390248E-2</v>
      </c>
      <c r="CU402" s="527">
        <v>9.2432037828889035E-2</v>
      </c>
      <c r="CV402" s="527">
        <v>5.2764831603661451E-3</v>
      </c>
      <c r="CW402" s="527">
        <v>5.3188434905567543E-3</v>
      </c>
      <c r="CX402" s="527">
        <v>5.3018587016927191E-3</v>
      </c>
      <c r="CY402" s="527">
        <v>5.2849281507571502E-3</v>
      </c>
      <c r="CZ402" s="527">
        <v>5.2680516645507844E-3</v>
      </c>
      <c r="DA402" s="527">
        <v>5.2512290704274413E-3</v>
      </c>
      <c r="DB402" s="527">
        <v>5.2344601962922574E-3</v>
      </c>
      <c r="DC402" s="527">
        <v>5.2731793299793332E-3</v>
      </c>
      <c r="DD402" s="527">
        <v>5.3121848678527551E-3</v>
      </c>
      <c r="DE402" s="527">
        <v>5.351478928435076E-3</v>
      </c>
      <c r="DF402" s="527">
        <v>5.3910636459194913E-3</v>
      </c>
      <c r="DG402" s="527">
        <v>5.4309411702857567E-3</v>
      </c>
      <c r="DH402" s="527">
        <v>5.4526579257942222E-3</v>
      </c>
      <c r="DI402" s="527">
        <v>5.4744615202970753E-3</v>
      </c>
      <c r="DJ402" s="527">
        <v>5.4963523010382234E-3</v>
      </c>
      <c r="DK402" s="527">
        <v>5.5183306166500913E-3</v>
      </c>
      <c r="DL402" s="527">
        <v>0</v>
      </c>
      <c r="DM402" s="527">
        <v>0</v>
      </c>
      <c r="DN402" s="527">
        <v>0</v>
      </c>
      <c r="DO402" s="527">
        <v>0</v>
      </c>
      <c r="DP402" s="527">
        <v>0</v>
      </c>
      <c r="DQ402" s="527">
        <v>0</v>
      </c>
      <c r="DR402" s="527">
        <v>0</v>
      </c>
      <c r="DS402" s="527">
        <v>0</v>
      </c>
      <c r="DT402" s="527">
        <v>0</v>
      </c>
      <c r="DU402" s="527">
        <v>0</v>
      </c>
      <c r="DV402" s="527">
        <v>0</v>
      </c>
      <c r="DW402" s="527">
        <v>0</v>
      </c>
      <c r="DX402" s="527">
        <v>0</v>
      </c>
      <c r="DY402" s="527">
        <v>0</v>
      </c>
      <c r="DZ402" s="527">
        <v>0</v>
      </c>
      <c r="EA402" s="527">
        <v>0</v>
      </c>
    </row>
    <row r="403" spans="1:131" ht="15" x14ac:dyDescent="0.25">
      <c r="A403" s="475">
        <v>112</v>
      </c>
      <c r="B403" s="475">
        <v>112</v>
      </c>
      <c r="C403" s="475" t="s">
        <v>5026</v>
      </c>
      <c r="D403" s="2">
        <v>99712</v>
      </c>
      <c r="E403" s="2">
        <v>99712</v>
      </c>
      <c r="F403" s="522" t="s">
        <v>1073</v>
      </c>
      <c r="G403" s="47">
        <v>1</v>
      </c>
      <c r="H403" s="47">
        <v>1</v>
      </c>
      <c r="I403" s="47">
        <v>1</v>
      </c>
      <c r="J403" s="47">
        <v>0</v>
      </c>
      <c r="K403" s="47">
        <v>0</v>
      </c>
      <c r="L403" s="47">
        <v>4</v>
      </c>
      <c r="M403" s="47">
        <v>4</v>
      </c>
      <c r="N403" s="47">
        <v>0</v>
      </c>
      <c r="O403" s="47">
        <v>0</v>
      </c>
      <c r="P403" s="47">
        <v>0</v>
      </c>
      <c r="Q403" s="47">
        <v>4</v>
      </c>
      <c r="R403" s="47">
        <v>0</v>
      </c>
      <c r="S403" s="47">
        <v>311</v>
      </c>
      <c r="T403" s="47">
        <v>311</v>
      </c>
      <c r="U403" s="47">
        <v>0</v>
      </c>
      <c r="V403" s="47">
        <v>0</v>
      </c>
      <c r="W403" s="47">
        <v>0</v>
      </c>
      <c r="X403" s="47">
        <v>311</v>
      </c>
      <c r="Y403" s="47">
        <v>0</v>
      </c>
      <c r="Z403" s="47">
        <v>1</v>
      </c>
      <c r="AA403" s="525">
        <v>1</v>
      </c>
      <c r="AB403" s="47">
        <v>0</v>
      </c>
      <c r="AC403" s="429">
        <v>0</v>
      </c>
      <c r="AD403" s="429">
        <v>0</v>
      </c>
      <c r="AE403" s="523">
        <v>1</v>
      </c>
      <c r="AF403" s="524">
        <v>0</v>
      </c>
      <c r="AG403" s="524">
        <v>1</v>
      </c>
      <c r="AH403" s="525">
        <v>1</v>
      </c>
      <c r="AI403" s="524">
        <v>0</v>
      </c>
      <c r="AJ403" s="526">
        <v>1</v>
      </c>
      <c r="AK403" s="526">
        <v>1.0073969678314685</v>
      </c>
      <c r="AL403" s="526">
        <v>1.0148486507960368</v>
      </c>
      <c r="AM403" s="526">
        <v>1.0223554536197843</v>
      </c>
      <c r="AN403" s="526">
        <v>1.0299177840225362</v>
      </c>
      <c r="AO403" s="526">
        <v>1.0375360527400082</v>
      </c>
      <c r="AP403" s="526">
        <v>1.0416848579069378</v>
      </c>
      <c r="AQ403" s="526">
        <v>1.045850252940087</v>
      </c>
      <c r="AR403" s="526">
        <v>1.0500323041775106</v>
      </c>
      <c r="AS403" s="526">
        <v>1.0542310782225279</v>
      </c>
      <c r="AT403" s="526">
        <v>1.0584466419447878</v>
      </c>
      <c r="AU403" s="526">
        <v>1.0618527499387818</v>
      </c>
      <c r="AV403" s="526">
        <v>1.0652698188742229</v>
      </c>
      <c r="AW403" s="526">
        <v>1.0686978840236965</v>
      </c>
      <c r="AX403" s="526">
        <v>1.0721369807732968</v>
      </c>
      <c r="AY403" s="526">
        <v>1.0755871446229914</v>
      </c>
      <c r="AZ403" s="526">
        <v>1</v>
      </c>
      <c r="BA403" s="526">
        <v>1.0073969678314685</v>
      </c>
      <c r="BB403" s="526">
        <v>1.0148486507960368</v>
      </c>
      <c r="BC403" s="526">
        <v>1.0223554536197843</v>
      </c>
      <c r="BD403" s="526">
        <v>1.0299177840225362</v>
      </c>
      <c r="BE403" s="526">
        <v>1.0375360527400082</v>
      </c>
      <c r="BF403" s="526">
        <v>1.0416848579069378</v>
      </c>
      <c r="BG403" s="526">
        <v>1.045850252940087</v>
      </c>
      <c r="BH403" s="526">
        <v>1.0500323041775106</v>
      </c>
      <c r="BI403" s="526">
        <v>1.0542310782225279</v>
      </c>
      <c r="BJ403" s="526">
        <v>1.0584466419447878</v>
      </c>
      <c r="BK403" s="526">
        <v>1.0618527499387818</v>
      </c>
      <c r="BL403" s="526">
        <v>1.0652698188742229</v>
      </c>
      <c r="BM403" s="526">
        <v>1.0686978840236965</v>
      </c>
      <c r="BN403" s="526">
        <v>1.0721369807732968</v>
      </c>
      <c r="BO403" s="526">
        <v>1.0755871446229914</v>
      </c>
      <c r="BP403" s="526">
        <v>0</v>
      </c>
      <c r="BQ403" s="526">
        <v>0</v>
      </c>
      <c r="BR403" s="526">
        <v>0</v>
      </c>
      <c r="BS403" s="526">
        <v>0</v>
      </c>
      <c r="BT403" s="526">
        <v>0</v>
      </c>
      <c r="BU403" s="526">
        <v>0</v>
      </c>
      <c r="BV403" s="526">
        <v>0</v>
      </c>
      <c r="BW403" s="526">
        <v>0</v>
      </c>
      <c r="BX403" s="526">
        <v>0</v>
      </c>
      <c r="BY403" s="526">
        <v>0</v>
      </c>
      <c r="BZ403" s="526">
        <v>0</v>
      </c>
      <c r="CA403" s="526">
        <v>0</v>
      </c>
      <c r="CB403" s="526">
        <v>0</v>
      </c>
      <c r="CC403" s="526">
        <v>0</v>
      </c>
      <c r="CD403" s="526">
        <v>0</v>
      </c>
      <c r="CE403" s="526">
        <v>0</v>
      </c>
      <c r="CF403" s="527">
        <v>0</v>
      </c>
      <c r="CG403" s="527">
        <v>0</v>
      </c>
      <c r="CH403" s="527">
        <v>0</v>
      </c>
      <c r="CI403" s="527">
        <v>0</v>
      </c>
      <c r="CJ403" s="527">
        <v>0</v>
      </c>
      <c r="CK403" s="527">
        <v>0</v>
      </c>
      <c r="CL403" s="527">
        <v>0</v>
      </c>
      <c r="CM403" s="527">
        <v>0</v>
      </c>
      <c r="CN403" s="527">
        <v>0</v>
      </c>
      <c r="CO403" s="527">
        <v>0</v>
      </c>
      <c r="CP403" s="527">
        <v>0</v>
      </c>
      <c r="CQ403" s="527">
        <v>0</v>
      </c>
      <c r="CR403" s="527">
        <v>0</v>
      </c>
      <c r="CS403" s="527">
        <v>0</v>
      </c>
      <c r="CT403" s="527">
        <v>0</v>
      </c>
      <c r="CU403" s="527">
        <v>0</v>
      </c>
      <c r="CV403" s="527">
        <v>0</v>
      </c>
      <c r="CW403" s="527">
        <v>0</v>
      </c>
      <c r="CX403" s="527">
        <v>0</v>
      </c>
      <c r="CY403" s="527">
        <v>0</v>
      </c>
      <c r="CZ403" s="527">
        <v>0</v>
      </c>
      <c r="DA403" s="527">
        <v>0</v>
      </c>
      <c r="DB403" s="527">
        <v>0</v>
      </c>
      <c r="DC403" s="527">
        <v>0</v>
      </c>
      <c r="DD403" s="527">
        <v>0</v>
      </c>
      <c r="DE403" s="527">
        <v>0</v>
      </c>
      <c r="DF403" s="527">
        <v>0</v>
      </c>
      <c r="DG403" s="527">
        <v>0</v>
      </c>
      <c r="DH403" s="527">
        <v>0</v>
      </c>
      <c r="DI403" s="527">
        <v>0</v>
      </c>
      <c r="DJ403" s="527">
        <v>0</v>
      </c>
      <c r="DK403" s="527">
        <v>0</v>
      </c>
      <c r="DL403" s="527">
        <v>0</v>
      </c>
      <c r="DM403" s="527">
        <v>0</v>
      </c>
      <c r="DN403" s="527">
        <v>0</v>
      </c>
      <c r="DO403" s="527">
        <v>0</v>
      </c>
      <c r="DP403" s="527">
        <v>0</v>
      </c>
      <c r="DQ403" s="527">
        <v>0</v>
      </c>
      <c r="DR403" s="527">
        <v>0</v>
      </c>
      <c r="DS403" s="527">
        <v>0</v>
      </c>
      <c r="DT403" s="527">
        <v>0</v>
      </c>
      <c r="DU403" s="527">
        <v>0</v>
      </c>
      <c r="DV403" s="527">
        <v>0</v>
      </c>
      <c r="DW403" s="527">
        <v>0</v>
      </c>
      <c r="DX403" s="527">
        <v>0</v>
      </c>
      <c r="DY403" s="527">
        <v>0</v>
      </c>
      <c r="DZ403" s="527">
        <v>0</v>
      </c>
      <c r="EA403" s="527">
        <v>0</v>
      </c>
    </row>
    <row r="404" spans="1:131" ht="15" x14ac:dyDescent="0.25">
      <c r="A404" s="475">
        <v>113</v>
      </c>
      <c r="B404" s="475">
        <v>112</v>
      </c>
      <c r="C404" s="475" t="s">
        <v>5027</v>
      </c>
      <c r="D404" s="2">
        <v>99712</v>
      </c>
      <c r="E404" s="2">
        <v>99712</v>
      </c>
      <c r="F404" s="522" t="s">
        <v>1073</v>
      </c>
      <c r="G404" s="47">
        <v>25</v>
      </c>
      <c r="H404" s="47">
        <v>13</v>
      </c>
      <c r="I404" s="47">
        <v>12</v>
      </c>
      <c r="J404" s="47">
        <v>1</v>
      </c>
      <c r="K404" s="47">
        <v>0</v>
      </c>
      <c r="L404" s="47">
        <v>1</v>
      </c>
      <c r="M404" s="47">
        <v>1</v>
      </c>
      <c r="N404" s="47">
        <v>0</v>
      </c>
      <c r="O404" s="47">
        <v>0</v>
      </c>
      <c r="P404" s="47">
        <v>0</v>
      </c>
      <c r="Q404" s="47">
        <v>1</v>
      </c>
      <c r="R404" s="47">
        <v>0</v>
      </c>
      <c r="S404" s="47">
        <v>1536</v>
      </c>
      <c r="T404" s="47">
        <v>1536</v>
      </c>
      <c r="U404" s="47">
        <v>0</v>
      </c>
      <c r="V404" s="47">
        <v>0</v>
      </c>
      <c r="W404" s="47">
        <v>0</v>
      </c>
      <c r="X404" s="47">
        <v>1536</v>
      </c>
      <c r="Y404" s="47">
        <v>0</v>
      </c>
      <c r="Z404" s="47">
        <v>13</v>
      </c>
      <c r="AA404" s="525">
        <v>13</v>
      </c>
      <c r="AB404" s="47">
        <v>0</v>
      </c>
      <c r="AC404" s="429">
        <v>0</v>
      </c>
      <c r="AD404" s="429">
        <v>0</v>
      </c>
      <c r="AE404" s="523">
        <v>13</v>
      </c>
      <c r="AF404" s="524">
        <v>0</v>
      </c>
      <c r="AG404" s="524">
        <v>12</v>
      </c>
      <c r="AH404" s="525">
        <v>12</v>
      </c>
      <c r="AI404" s="524">
        <v>0</v>
      </c>
      <c r="AJ404" s="526">
        <v>13</v>
      </c>
      <c r="AK404" s="526">
        <v>13.096160581809091</v>
      </c>
      <c r="AL404" s="526">
        <v>13.193032460348478</v>
      </c>
      <c r="AM404" s="526">
        <v>13.290620897057195</v>
      </c>
      <c r="AN404" s="526">
        <v>13.38893119229297</v>
      </c>
      <c r="AO404" s="526">
        <v>13.487968685620107</v>
      </c>
      <c r="AP404" s="526">
        <v>13.541903152790191</v>
      </c>
      <c r="AQ404" s="526">
        <v>13.596053288221132</v>
      </c>
      <c r="AR404" s="526">
        <v>13.650419954307637</v>
      </c>
      <c r="AS404" s="526">
        <v>13.705004016892863</v>
      </c>
      <c r="AT404" s="526">
        <v>13.759806345282241</v>
      </c>
      <c r="AU404" s="526">
        <v>13.804085749204162</v>
      </c>
      <c r="AV404" s="526">
        <v>13.848507645364897</v>
      </c>
      <c r="AW404" s="526">
        <v>13.893072492308054</v>
      </c>
      <c r="AX404" s="526">
        <v>13.937780750052859</v>
      </c>
      <c r="AY404" s="526">
        <v>13.982632880098889</v>
      </c>
      <c r="AZ404" s="526">
        <v>12</v>
      </c>
      <c r="BA404" s="526">
        <v>12.088763613977623</v>
      </c>
      <c r="BB404" s="526">
        <v>12.178183809552442</v>
      </c>
      <c r="BC404" s="526">
        <v>12.268265443437411</v>
      </c>
      <c r="BD404" s="526">
        <v>12.359013408270435</v>
      </c>
      <c r="BE404" s="526">
        <v>12.450432632880098</v>
      </c>
      <c r="BF404" s="526">
        <v>12.500218294883254</v>
      </c>
      <c r="BG404" s="526">
        <v>12.550203035281044</v>
      </c>
      <c r="BH404" s="526">
        <v>12.600387650130127</v>
      </c>
      <c r="BI404" s="526">
        <v>12.650772938670336</v>
      </c>
      <c r="BJ404" s="526">
        <v>12.701359703337452</v>
      </c>
      <c r="BK404" s="526">
        <v>12.742232999265381</v>
      </c>
      <c r="BL404" s="526">
        <v>12.783237826490675</v>
      </c>
      <c r="BM404" s="526">
        <v>12.824374608284359</v>
      </c>
      <c r="BN404" s="526">
        <v>12.865643769279561</v>
      </c>
      <c r="BO404" s="526">
        <v>12.907045735475897</v>
      </c>
      <c r="BP404" s="526">
        <v>0</v>
      </c>
      <c r="BQ404" s="526">
        <v>0</v>
      </c>
      <c r="BR404" s="526">
        <v>0</v>
      </c>
      <c r="BS404" s="526">
        <v>0</v>
      </c>
      <c r="BT404" s="526">
        <v>0</v>
      </c>
      <c r="BU404" s="526">
        <v>0</v>
      </c>
      <c r="BV404" s="526">
        <v>0</v>
      </c>
      <c r="BW404" s="526">
        <v>0</v>
      </c>
      <c r="BX404" s="526">
        <v>0</v>
      </c>
      <c r="BY404" s="526">
        <v>0</v>
      </c>
      <c r="BZ404" s="526">
        <v>0</v>
      </c>
      <c r="CA404" s="526">
        <v>0</v>
      </c>
      <c r="CB404" s="526">
        <v>0</v>
      </c>
      <c r="CC404" s="526">
        <v>0</v>
      </c>
      <c r="CD404" s="526">
        <v>0</v>
      </c>
      <c r="CE404" s="526">
        <v>0</v>
      </c>
      <c r="CF404" s="527">
        <v>0</v>
      </c>
      <c r="CG404" s="527">
        <v>0</v>
      </c>
      <c r="CH404" s="527">
        <v>0</v>
      </c>
      <c r="CI404" s="527">
        <v>0</v>
      </c>
      <c r="CJ404" s="527">
        <v>0</v>
      </c>
      <c r="CK404" s="527">
        <v>0</v>
      </c>
      <c r="CL404" s="527">
        <v>0</v>
      </c>
      <c r="CM404" s="527">
        <v>0</v>
      </c>
      <c r="CN404" s="527">
        <v>0</v>
      </c>
      <c r="CO404" s="527">
        <v>0</v>
      </c>
      <c r="CP404" s="527">
        <v>0</v>
      </c>
      <c r="CQ404" s="527">
        <v>0</v>
      </c>
      <c r="CR404" s="527">
        <v>0</v>
      </c>
      <c r="CS404" s="527">
        <v>0</v>
      </c>
      <c r="CT404" s="527">
        <v>0</v>
      </c>
      <c r="CU404" s="527">
        <v>0</v>
      </c>
      <c r="CV404" s="527">
        <v>0</v>
      </c>
      <c r="CW404" s="527">
        <v>0</v>
      </c>
      <c r="CX404" s="527">
        <v>0</v>
      </c>
      <c r="CY404" s="527">
        <v>0</v>
      </c>
      <c r="CZ404" s="527">
        <v>0</v>
      </c>
      <c r="DA404" s="527">
        <v>0</v>
      </c>
      <c r="DB404" s="527">
        <v>0</v>
      </c>
      <c r="DC404" s="527">
        <v>0</v>
      </c>
      <c r="DD404" s="527">
        <v>0</v>
      </c>
      <c r="DE404" s="527">
        <v>0</v>
      </c>
      <c r="DF404" s="527">
        <v>0</v>
      </c>
      <c r="DG404" s="527">
        <v>0</v>
      </c>
      <c r="DH404" s="527">
        <v>0</v>
      </c>
      <c r="DI404" s="527">
        <v>0</v>
      </c>
      <c r="DJ404" s="527">
        <v>0</v>
      </c>
      <c r="DK404" s="527">
        <v>0</v>
      </c>
      <c r="DL404" s="527">
        <v>0</v>
      </c>
      <c r="DM404" s="527">
        <v>0</v>
      </c>
      <c r="DN404" s="527">
        <v>0</v>
      </c>
      <c r="DO404" s="527">
        <v>0</v>
      </c>
      <c r="DP404" s="527">
        <v>0</v>
      </c>
      <c r="DQ404" s="527">
        <v>0</v>
      </c>
      <c r="DR404" s="527">
        <v>0</v>
      </c>
      <c r="DS404" s="527">
        <v>0</v>
      </c>
      <c r="DT404" s="527">
        <v>0</v>
      </c>
      <c r="DU404" s="527">
        <v>0</v>
      </c>
      <c r="DV404" s="527">
        <v>0</v>
      </c>
      <c r="DW404" s="527">
        <v>0</v>
      </c>
      <c r="DX404" s="527">
        <v>0</v>
      </c>
      <c r="DY404" s="527">
        <v>0</v>
      </c>
      <c r="DZ404" s="527">
        <v>0</v>
      </c>
      <c r="EA404" s="527">
        <v>0</v>
      </c>
    </row>
    <row r="405" spans="1:131" ht="15" x14ac:dyDescent="0.25">
      <c r="A405" s="475">
        <v>120</v>
      </c>
      <c r="B405" s="475">
        <v>112</v>
      </c>
      <c r="C405" s="475" t="s">
        <v>1406</v>
      </c>
      <c r="D405" s="2">
        <v>99712</v>
      </c>
      <c r="E405" s="2">
        <v>99712</v>
      </c>
      <c r="F405" s="522" t="s">
        <v>1073</v>
      </c>
      <c r="G405" s="47">
        <v>6</v>
      </c>
      <c r="H405" s="47">
        <v>6</v>
      </c>
      <c r="I405" s="47">
        <v>4</v>
      </c>
      <c r="J405" s="47">
        <v>2</v>
      </c>
      <c r="K405" s="47">
        <v>0</v>
      </c>
      <c r="L405" s="47">
        <v>0</v>
      </c>
      <c r="M405" s="47">
        <v>0</v>
      </c>
      <c r="N405" s="47">
        <v>2</v>
      </c>
      <c r="O405" s="47">
        <v>0</v>
      </c>
      <c r="P405" s="47">
        <v>0</v>
      </c>
      <c r="Q405" s="47">
        <v>2</v>
      </c>
      <c r="R405" s="47">
        <v>0</v>
      </c>
      <c r="S405" s="47">
        <v>0</v>
      </c>
      <c r="T405" s="47">
        <v>0</v>
      </c>
      <c r="U405" s="47">
        <v>3223</v>
      </c>
      <c r="V405" s="47">
        <v>0</v>
      </c>
      <c r="W405" s="47">
        <v>0</v>
      </c>
      <c r="X405" s="47">
        <v>3223</v>
      </c>
      <c r="Y405" s="47">
        <v>0.13923664122137405</v>
      </c>
      <c r="Z405" s="47">
        <v>5.8529116684841878</v>
      </c>
      <c r="AA405" s="525">
        <v>5.9921483097055619</v>
      </c>
      <c r="AB405" s="47">
        <v>7.8516902944383866E-3</v>
      </c>
      <c r="AC405" s="429">
        <v>2</v>
      </c>
      <c r="AD405" s="429">
        <v>0</v>
      </c>
      <c r="AE405" s="523">
        <v>8</v>
      </c>
      <c r="AF405" s="524">
        <v>9.282442748091603E-2</v>
      </c>
      <c r="AG405" s="524">
        <v>3.9019411123227918</v>
      </c>
      <c r="AH405" s="525">
        <v>3.9947655398037081</v>
      </c>
      <c r="AI405" s="524">
        <v>5.2344601962922574E-3</v>
      </c>
      <c r="AJ405" s="526">
        <v>5.9921483097055619</v>
      </c>
      <c r="AK405" s="526">
        <v>6.0364720379938426</v>
      </c>
      <c r="AL405" s="526">
        <v>6.081123627474442</v>
      </c>
      <c r="AM405" s="526">
        <v>6.1261055033260536</v>
      </c>
      <c r="AN405" s="526">
        <v>6.1714201086663385</v>
      </c>
      <c r="AO405" s="526">
        <v>6.217069904684621</v>
      </c>
      <c r="AP405" s="526">
        <v>6.2419301605529354</v>
      </c>
      <c r="AQ405" s="526">
        <v>6.2668898253600771</v>
      </c>
      <c r="AR405" s="526">
        <v>6.2919492966135069</v>
      </c>
      <c r="AS405" s="526">
        <v>6.3171089734101926</v>
      </c>
      <c r="AT405" s="526">
        <v>6.3423692564429883</v>
      </c>
      <c r="AU405" s="526">
        <v>6.3627791607018738</v>
      </c>
      <c r="AV405" s="526">
        <v>6.383254744547525</v>
      </c>
      <c r="AW405" s="526">
        <v>6.4037962193385036</v>
      </c>
      <c r="AX405" s="526">
        <v>6.424403797113535</v>
      </c>
      <c r="AY405" s="526">
        <v>6.4450776905936902</v>
      </c>
      <c r="AZ405" s="526">
        <v>3.9947655398037081</v>
      </c>
      <c r="BA405" s="526">
        <v>4.0243146919958948</v>
      </c>
      <c r="BB405" s="526">
        <v>4.0540824183162947</v>
      </c>
      <c r="BC405" s="526">
        <v>4.0840703355507024</v>
      </c>
      <c r="BD405" s="526">
        <v>4.1142800724442257</v>
      </c>
      <c r="BE405" s="526">
        <v>4.1447132697897473</v>
      </c>
      <c r="BF405" s="526">
        <v>4.1612867737019572</v>
      </c>
      <c r="BG405" s="526">
        <v>4.1779265502400511</v>
      </c>
      <c r="BH405" s="526">
        <v>4.1946328644090043</v>
      </c>
      <c r="BI405" s="526">
        <v>4.2114059822734617</v>
      </c>
      <c r="BJ405" s="526">
        <v>4.2282461709619925</v>
      </c>
      <c r="BK405" s="526">
        <v>4.2418527738012495</v>
      </c>
      <c r="BL405" s="526">
        <v>4.2555031630316833</v>
      </c>
      <c r="BM405" s="526">
        <v>4.2691974795590024</v>
      </c>
      <c r="BN405" s="526">
        <v>4.282935864742357</v>
      </c>
      <c r="BO405" s="526">
        <v>4.2967184603957937</v>
      </c>
      <c r="BP405" s="526">
        <v>2</v>
      </c>
      <c r="BQ405" s="526">
        <v>2.014793935662937</v>
      </c>
      <c r="BR405" s="526">
        <v>2.0296973015920736</v>
      </c>
      <c r="BS405" s="526">
        <v>2.0447109072395686</v>
      </c>
      <c r="BT405" s="526">
        <v>2.0598355680450724</v>
      </c>
      <c r="BU405" s="526">
        <v>2.0750721054800163</v>
      </c>
      <c r="BV405" s="526">
        <v>2.0833697158138755</v>
      </c>
      <c r="BW405" s="526">
        <v>2.0917005058801741</v>
      </c>
      <c r="BX405" s="526">
        <v>2.1000646083550212</v>
      </c>
      <c r="BY405" s="526">
        <v>2.1084621564450559</v>
      </c>
      <c r="BZ405" s="526">
        <v>2.1168932838895755</v>
      </c>
      <c r="CA405" s="526">
        <v>2.1237054998775635</v>
      </c>
      <c r="CB405" s="526">
        <v>2.1305396377484458</v>
      </c>
      <c r="CC405" s="526">
        <v>2.137395768047393</v>
      </c>
      <c r="CD405" s="526">
        <v>2.1442739615465936</v>
      </c>
      <c r="CE405" s="526">
        <v>2.1511742892459829</v>
      </c>
      <c r="CF405" s="527">
        <v>7.9147247405492172E-3</v>
      </c>
      <c r="CG405" s="527">
        <v>7.9782652358351309E-3</v>
      </c>
      <c r="CH405" s="527">
        <v>7.9527880525390796E-3</v>
      </c>
      <c r="CI405" s="527">
        <v>7.9273922261357248E-3</v>
      </c>
      <c r="CJ405" s="527">
        <v>7.9020774968261778E-3</v>
      </c>
      <c r="CK405" s="527">
        <v>7.8768436056411636E-3</v>
      </c>
      <c r="CL405" s="527">
        <v>7.8516902944383866E-3</v>
      </c>
      <c r="CM405" s="527">
        <v>7.9097689949690006E-3</v>
      </c>
      <c r="CN405" s="527">
        <v>7.968277301779134E-3</v>
      </c>
      <c r="CO405" s="527">
        <v>8.0272183926526144E-3</v>
      </c>
      <c r="CP405" s="527">
        <v>8.0865954688792378E-3</v>
      </c>
      <c r="CQ405" s="527">
        <v>8.1464117554286355E-3</v>
      </c>
      <c r="CR405" s="527">
        <v>8.1789868886913333E-3</v>
      </c>
      <c r="CS405" s="527">
        <v>8.2116922804456125E-3</v>
      </c>
      <c r="CT405" s="527">
        <v>8.2445284515573359E-3</v>
      </c>
      <c r="CU405" s="527">
        <v>8.2774959249751374E-3</v>
      </c>
      <c r="CV405" s="527">
        <v>5.2764831603661451E-3</v>
      </c>
      <c r="CW405" s="527">
        <v>5.3188434905567543E-3</v>
      </c>
      <c r="CX405" s="527">
        <v>5.3018587016927191E-3</v>
      </c>
      <c r="CY405" s="527">
        <v>5.2849281507571502E-3</v>
      </c>
      <c r="CZ405" s="527">
        <v>5.2680516645507844E-3</v>
      </c>
      <c r="DA405" s="527">
        <v>5.2512290704274413E-3</v>
      </c>
      <c r="DB405" s="527">
        <v>5.2344601962922574E-3</v>
      </c>
      <c r="DC405" s="527">
        <v>5.2731793299793332E-3</v>
      </c>
      <c r="DD405" s="527">
        <v>5.3121848678527551E-3</v>
      </c>
      <c r="DE405" s="527">
        <v>5.351478928435076E-3</v>
      </c>
      <c r="DF405" s="527">
        <v>5.3910636459194913E-3</v>
      </c>
      <c r="DG405" s="527">
        <v>5.4309411702857567E-3</v>
      </c>
      <c r="DH405" s="527">
        <v>5.4526579257942222E-3</v>
      </c>
      <c r="DI405" s="527">
        <v>5.4744615202970753E-3</v>
      </c>
      <c r="DJ405" s="527">
        <v>5.4963523010382234E-3</v>
      </c>
      <c r="DK405" s="527">
        <v>5.5183306166500913E-3</v>
      </c>
      <c r="DL405" s="527">
        <v>0</v>
      </c>
      <c r="DM405" s="527">
        <v>0</v>
      </c>
      <c r="DN405" s="527">
        <v>0</v>
      </c>
      <c r="DO405" s="527">
        <v>0</v>
      </c>
      <c r="DP405" s="527">
        <v>0</v>
      </c>
      <c r="DQ405" s="527">
        <v>0</v>
      </c>
      <c r="DR405" s="527">
        <v>0</v>
      </c>
      <c r="DS405" s="527">
        <v>0</v>
      </c>
      <c r="DT405" s="527">
        <v>0</v>
      </c>
      <c r="DU405" s="527">
        <v>0</v>
      </c>
      <c r="DV405" s="527">
        <v>0</v>
      </c>
      <c r="DW405" s="527">
        <v>0</v>
      </c>
      <c r="DX405" s="527">
        <v>0</v>
      </c>
      <c r="DY405" s="527">
        <v>0</v>
      </c>
      <c r="DZ405" s="527">
        <v>0</v>
      </c>
      <c r="EA405" s="527">
        <v>0</v>
      </c>
    </row>
    <row r="406" spans="1:131" ht="15" x14ac:dyDescent="0.25">
      <c r="A406" s="475">
        <v>109</v>
      </c>
      <c r="B406" s="475">
        <v>113</v>
      </c>
      <c r="C406" s="475" t="s">
        <v>5028</v>
      </c>
      <c r="D406" s="2">
        <v>99712</v>
      </c>
      <c r="E406" s="2">
        <v>99712</v>
      </c>
      <c r="F406" s="522" t="s">
        <v>1073</v>
      </c>
      <c r="G406" s="47">
        <v>6</v>
      </c>
      <c r="H406" s="47">
        <v>1</v>
      </c>
      <c r="I406" s="47">
        <v>1</v>
      </c>
      <c r="J406" s="47">
        <v>0</v>
      </c>
      <c r="K406" s="47">
        <v>0</v>
      </c>
      <c r="L406" s="47">
        <v>0</v>
      </c>
      <c r="M406" s="47">
        <v>0</v>
      </c>
      <c r="N406" s="47">
        <v>0</v>
      </c>
      <c r="O406" s="47">
        <v>0</v>
      </c>
      <c r="P406" s="47">
        <v>0</v>
      </c>
      <c r="Q406" s="47">
        <v>0</v>
      </c>
      <c r="R406" s="47">
        <v>0</v>
      </c>
      <c r="S406" s="47">
        <v>834.49503068156923</v>
      </c>
      <c r="T406" s="47">
        <v>834.49503068156923</v>
      </c>
      <c r="U406" s="47">
        <v>1408.3846153846155</v>
      </c>
      <c r="V406" s="47">
        <v>0</v>
      </c>
      <c r="W406" s="47">
        <v>0</v>
      </c>
      <c r="X406" s="47">
        <v>1365.173957061457</v>
      </c>
      <c r="Y406" s="47">
        <v>2.3206106870229008E-2</v>
      </c>
      <c r="Z406" s="47">
        <v>0.97548527808069796</v>
      </c>
      <c r="AA406" s="525">
        <v>0.99869138495092702</v>
      </c>
      <c r="AB406" s="47">
        <v>1.3086150490730644E-3</v>
      </c>
      <c r="AC406" s="429">
        <v>0</v>
      </c>
      <c r="AD406" s="429">
        <v>0</v>
      </c>
      <c r="AE406" s="523">
        <v>1</v>
      </c>
      <c r="AF406" s="524">
        <v>2.3206106870229008E-2</v>
      </c>
      <c r="AG406" s="524">
        <v>0.97548527808069796</v>
      </c>
      <c r="AH406" s="525">
        <v>0.99869138495092702</v>
      </c>
      <c r="AI406" s="524">
        <v>1.3086150490730644E-3</v>
      </c>
      <c r="AJ406" s="526">
        <v>0.99869138495092702</v>
      </c>
      <c r="AK406" s="526">
        <v>1.0060786729989737</v>
      </c>
      <c r="AL406" s="526">
        <v>1.0135206045790737</v>
      </c>
      <c r="AM406" s="526">
        <v>1.0210175838876756</v>
      </c>
      <c r="AN406" s="526">
        <v>1.0285700181110564</v>
      </c>
      <c r="AO406" s="526">
        <v>1.0361783174474368</v>
      </c>
      <c r="AP406" s="526">
        <v>1.0403216934254893</v>
      </c>
      <c r="AQ406" s="526">
        <v>1.0444816375600128</v>
      </c>
      <c r="AR406" s="526">
        <v>1.0486582161022511</v>
      </c>
      <c r="AS406" s="526">
        <v>1.0528514955683654</v>
      </c>
      <c r="AT406" s="526">
        <v>1.0570615427404981</v>
      </c>
      <c r="AU406" s="526">
        <v>1.0604631934503124</v>
      </c>
      <c r="AV406" s="526">
        <v>1.0638757907579208</v>
      </c>
      <c r="AW406" s="526">
        <v>1.0672993698897506</v>
      </c>
      <c r="AX406" s="526">
        <v>1.0707339661855892</v>
      </c>
      <c r="AY406" s="526">
        <v>1.0741796150989484</v>
      </c>
      <c r="AZ406" s="526">
        <v>0.99869138495092702</v>
      </c>
      <c r="BA406" s="526">
        <v>1.0060786729989737</v>
      </c>
      <c r="BB406" s="526">
        <v>1.0135206045790737</v>
      </c>
      <c r="BC406" s="526">
        <v>1.0210175838876756</v>
      </c>
      <c r="BD406" s="526">
        <v>1.0285700181110564</v>
      </c>
      <c r="BE406" s="526">
        <v>1.0361783174474368</v>
      </c>
      <c r="BF406" s="526">
        <v>1.0403216934254893</v>
      </c>
      <c r="BG406" s="526">
        <v>1.0444816375600128</v>
      </c>
      <c r="BH406" s="526">
        <v>1.0486582161022511</v>
      </c>
      <c r="BI406" s="526">
        <v>1.0528514955683654</v>
      </c>
      <c r="BJ406" s="526">
        <v>1.0570615427404981</v>
      </c>
      <c r="BK406" s="526">
        <v>1.0604631934503124</v>
      </c>
      <c r="BL406" s="526">
        <v>1.0638757907579208</v>
      </c>
      <c r="BM406" s="526">
        <v>1.0672993698897506</v>
      </c>
      <c r="BN406" s="526">
        <v>1.0707339661855892</v>
      </c>
      <c r="BO406" s="526">
        <v>1.0741796150989484</v>
      </c>
      <c r="BP406" s="526">
        <v>0</v>
      </c>
      <c r="BQ406" s="526">
        <v>0</v>
      </c>
      <c r="BR406" s="526">
        <v>0</v>
      </c>
      <c r="BS406" s="526">
        <v>0</v>
      </c>
      <c r="BT406" s="526">
        <v>0</v>
      </c>
      <c r="BU406" s="526">
        <v>0</v>
      </c>
      <c r="BV406" s="526">
        <v>0</v>
      </c>
      <c r="BW406" s="526">
        <v>0</v>
      </c>
      <c r="BX406" s="526">
        <v>0</v>
      </c>
      <c r="BY406" s="526">
        <v>0</v>
      </c>
      <c r="BZ406" s="526">
        <v>0</v>
      </c>
      <c r="CA406" s="526">
        <v>0</v>
      </c>
      <c r="CB406" s="526">
        <v>0</v>
      </c>
      <c r="CC406" s="526">
        <v>0</v>
      </c>
      <c r="CD406" s="526">
        <v>0</v>
      </c>
      <c r="CE406" s="526">
        <v>0</v>
      </c>
      <c r="CF406" s="527">
        <v>1.3191207900915363E-3</v>
      </c>
      <c r="CG406" s="527">
        <v>1.3297108726391886E-3</v>
      </c>
      <c r="CH406" s="527">
        <v>1.3254646754231798E-3</v>
      </c>
      <c r="CI406" s="527">
        <v>1.3212320376892875E-3</v>
      </c>
      <c r="CJ406" s="527">
        <v>1.3170129161376961E-3</v>
      </c>
      <c r="CK406" s="527">
        <v>1.3128072676068603E-3</v>
      </c>
      <c r="CL406" s="527">
        <v>1.3086150490730644E-3</v>
      </c>
      <c r="CM406" s="527">
        <v>1.3182948324948333E-3</v>
      </c>
      <c r="CN406" s="527">
        <v>1.3280462169631888E-3</v>
      </c>
      <c r="CO406" s="527">
        <v>1.337869732108769E-3</v>
      </c>
      <c r="CP406" s="527">
        <v>1.3477659114798728E-3</v>
      </c>
      <c r="CQ406" s="527">
        <v>1.3577352925714392E-3</v>
      </c>
      <c r="CR406" s="527">
        <v>1.3631644814485555E-3</v>
      </c>
      <c r="CS406" s="527">
        <v>1.3686153800742688E-3</v>
      </c>
      <c r="CT406" s="527">
        <v>1.3740880752595558E-3</v>
      </c>
      <c r="CU406" s="527">
        <v>1.3795826541625228E-3</v>
      </c>
      <c r="CV406" s="527">
        <v>1.3191207900915363E-3</v>
      </c>
      <c r="CW406" s="527">
        <v>1.3297108726391886E-3</v>
      </c>
      <c r="CX406" s="527">
        <v>1.3254646754231798E-3</v>
      </c>
      <c r="CY406" s="527">
        <v>1.3212320376892875E-3</v>
      </c>
      <c r="CZ406" s="527">
        <v>1.3170129161376961E-3</v>
      </c>
      <c r="DA406" s="527">
        <v>1.3128072676068603E-3</v>
      </c>
      <c r="DB406" s="527">
        <v>1.3086150490730644E-3</v>
      </c>
      <c r="DC406" s="527">
        <v>1.3182948324948333E-3</v>
      </c>
      <c r="DD406" s="527">
        <v>1.3280462169631888E-3</v>
      </c>
      <c r="DE406" s="527">
        <v>1.337869732108769E-3</v>
      </c>
      <c r="DF406" s="527">
        <v>1.3477659114798728E-3</v>
      </c>
      <c r="DG406" s="527">
        <v>1.3577352925714392E-3</v>
      </c>
      <c r="DH406" s="527">
        <v>1.3631644814485555E-3</v>
      </c>
      <c r="DI406" s="527">
        <v>1.3686153800742688E-3</v>
      </c>
      <c r="DJ406" s="527">
        <v>1.3740880752595558E-3</v>
      </c>
      <c r="DK406" s="527">
        <v>1.3795826541625228E-3</v>
      </c>
      <c r="DL406" s="527">
        <v>0</v>
      </c>
      <c r="DM406" s="527">
        <v>0</v>
      </c>
      <c r="DN406" s="527">
        <v>0</v>
      </c>
      <c r="DO406" s="527">
        <v>0</v>
      </c>
      <c r="DP406" s="527">
        <v>0</v>
      </c>
      <c r="DQ406" s="527">
        <v>0</v>
      </c>
      <c r="DR406" s="527">
        <v>0</v>
      </c>
      <c r="DS406" s="527">
        <v>0</v>
      </c>
      <c r="DT406" s="527">
        <v>0</v>
      </c>
      <c r="DU406" s="527">
        <v>0</v>
      </c>
      <c r="DV406" s="527">
        <v>0</v>
      </c>
      <c r="DW406" s="527">
        <v>0</v>
      </c>
      <c r="DX406" s="527">
        <v>0</v>
      </c>
      <c r="DY406" s="527">
        <v>0</v>
      </c>
      <c r="DZ406" s="527">
        <v>0</v>
      </c>
      <c r="EA406" s="527">
        <v>0</v>
      </c>
    </row>
    <row r="407" spans="1:131" ht="15" x14ac:dyDescent="0.25">
      <c r="A407" s="475">
        <v>112</v>
      </c>
      <c r="B407" s="475">
        <v>113</v>
      </c>
      <c r="C407" s="475" t="s">
        <v>1407</v>
      </c>
      <c r="D407" s="2">
        <v>99712</v>
      </c>
      <c r="E407" s="2">
        <v>99712</v>
      </c>
      <c r="F407" s="522" t="s">
        <v>1073</v>
      </c>
      <c r="G407" s="47">
        <v>19</v>
      </c>
      <c r="H407" s="47">
        <v>10</v>
      </c>
      <c r="I407" s="47">
        <v>10</v>
      </c>
      <c r="J407" s="47">
        <v>0</v>
      </c>
      <c r="K407" s="47">
        <v>0</v>
      </c>
      <c r="L407" s="47">
        <v>7</v>
      </c>
      <c r="M407" s="47">
        <v>7</v>
      </c>
      <c r="N407" s="47">
        <v>0</v>
      </c>
      <c r="O407" s="47">
        <v>0</v>
      </c>
      <c r="P407" s="47">
        <v>0</v>
      </c>
      <c r="Q407" s="47">
        <v>7</v>
      </c>
      <c r="R407" s="47">
        <v>0</v>
      </c>
      <c r="S407" s="47">
        <v>617.14285714285711</v>
      </c>
      <c r="T407" s="47">
        <v>617.14285714285711</v>
      </c>
      <c r="U407" s="47">
        <v>0</v>
      </c>
      <c r="V407" s="47">
        <v>0</v>
      </c>
      <c r="W407" s="47">
        <v>0</v>
      </c>
      <c r="X407" s="47">
        <v>617.14285714285711</v>
      </c>
      <c r="Y407" s="47">
        <v>0</v>
      </c>
      <c r="Z407" s="47">
        <v>10</v>
      </c>
      <c r="AA407" s="525">
        <v>10</v>
      </c>
      <c r="AB407" s="47">
        <v>0</v>
      </c>
      <c r="AC407" s="429">
        <v>0</v>
      </c>
      <c r="AD407" s="429">
        <v>0</v>
      </c>
      <c r="AE407" s="523">
        <v>10</v>
      </c>
      <c r="AF407" s="524">
        <v>0</v>
      </c>
      <c r="AG407" s="524">
        <v>10</v>
      </c>
      <c r="AH407" s="525">
        <v>10</v>
      </c>
      <c r="AI407" s="524">
        <v>0</v>
      </c>
      <c r="AJ407" s="526">
        <v>10</v>
      </c>
      <c r="AK407" s="526">
        <v>10.073969678314684</v>
      </c>
      <c r="AL407" s="526">
        <v>10.148486507960367</v>
      </c>
      <c r="AM407" s="526">
        <v>10.223554536197843</v>
      </c>
      <c r="AN407" s="526">
        <v>10.299177840225362</v>
      </c>
      <c r="AO407" s="526">
        <v>10.375360527400082</v>
      </c>
      <c r="AP407" s="526">
        <v>10.416848579069377</v>
      </c>
      <c r="AQ407" s="526">
        <v>10.458502529400871</v>
      </c>
      <c r="AR407" s="526">
        <v>10.500323041775106</v>
      </c>
      <c r="AS407" s="526">
        <v>10.542310782225279</v>
      </c>
      <c r="AT407" s="526">
        <v>10.584466419447878</v>
      </c>
      <c r="AU407" s="526">
        <v>10.618527499387817</v>
      </c>
      <c r="AV407" s="526">
        <v>10.652698188742228</v>
      </c>
      <c r="AW407" s="526">
        <v>10.686978840236964</v>
      </c>
      <c r="AX407" s="526">
        <v>10.721369807732968</v>
      </c>
      <c r="AY407" s="526">
        <v>10.755871446229914</v>
      </c>
      <c r="AZ407" s="526">
        <v>10</v>
      </c>
      <c r="BA407" s="526">
        <v>10.073969678314684</v>
      </c>
      <c r="BB407" s="526">
        <v>10.148486507960367</v>
      </c>
      <c r="BC407" s="526">
        <v>10.223554536197843</v>
      </c>
      <c r="BD407" s="526">
        <v>10.299177840225362</v>
      </c>
      <c r="BE407" s="526">
        <v>10.375360527400082</v>
      </c>
      <c r="BF407" s="526">
        <v>10.416848579069377</v>
      </c>
      <c r="BG407" s="526">
        <v>10.458502529400871</v>
      </c>
      <c r="BH407" s="526">
        <v>10.500323041775106</v>
      </c>
      <c r="BI407" s="526">
        <v>10.542310782225279</v>
      </c>
      <c r="BJ407" s="526">
        <v>10.584466419447878</v>
      </c>
      <c r="BK407" s="526">
        <v>10.618527499387817</v>
      </c>
      <c r="BL407" s="526">
        <v>10.652698188742228</v>
      </c>
      <c r="BM407" s="526">
        <v>10.686978840236964</v>
      </c>
      <c r="BN407" s="526">
        <v>10.721369807732968</v>
      </c>
      <c r="BO407" s="526">
        <v>10.755871446229914</v>
      </c>
      <c r="BP407" s="526">
        <v>0</v>
      </c>
      <c r="BQ407" s="526">
        <v>0</v>
      </c>
      <c r="BR407" s="526">
        <v>0</v>
      </c>
      <c r="BS407" s="526">
        <v>0</v>
      </c>
      <c r="BT407" s="526">
        <v>0</v>
      </c>
      <c r="BU407" s="526">
        <v>0</v>
      </c>
      <c r="BV407" s="526">
        <v>0</v>
      </c>
      <c r="BW407" s="526">
        <v>0</v>
      </c>
      <c r="BX407" s="526">
        <v>0</v>
      </c>
      <c r="BY407" s="526">
        <v>0</v>
      </c>
      <c r="BZ407" s="526">
        <v>0</v>
      </c>
      <c r="CA407" s="526">
        <v>0</v>
      </c>
      <c r="CB407" s="526">
        <v>0</v>
      </c>
      <c r="CC407" s="526">
        <v>0</v>
      </c>
      <c r="CD407" s="526">
        <v>0</v>
      </c>
      <c r="CE407" s="526">
        <v>0</v>
      </c>
      <c r="CF407" s="527">
        <v>0</v>
      </c>
      <c r="CG407" s="527">
        <v>0</v>
      </c>
      <c r="CH407" s="527">
        <v>0</v>
      </c>
      <c r="CI407" s="527">
        <v>0</v>
      </c>
      <c r="CJ407" s="527">
        <v>0</v>
      </c>
      <c r="CK407" s="527">
        <v>0</v>
      </c>
      <c r="CL407" s="527">
        <v>0</v>
      </c>
      <c r="CM407" s="527">
        <v>0</v>
      </c>
      <c r="CN407" s="527">
        <v>0</v>
      </c>
      <c r="CO407" s="527">
        <v>0</v>
      </c>
      <c r="CP407" s="527">
        <v>0</v>
      </c>
      <c r="CQ407" s="527">
        <v>0</v>
      </c>
      <c r="CR407" s="527">
        <v>0</v>
      </c>
      <c r="CS407" s="527">
        <v>0</v>
      </c>
      <c r="CT407" s="527">
        <v>0</v>
      </c>
      <c r="CU407" s="527">
        <v>0</v>
      </c>
      <c r="CV407" s="527">
        <v>0</v>
      </c>
      <c r="CW407" s="527">
        <v>0</v>
      </c>
      <c r="CX407" s="527">
        <v>0</v>
      </c>
      <c r="CY407" s="527">
        <v>0</v>
      </c>
      <c r="CZ407" s="527">
        <v>0</v>
      </c>
      <c r="DA407" s="527">
        <v>0</v>
      </c>
      <c r="DB407" s="527">
        <v>0</v>
      </c>
      <c r="DC407" s="527">
        <v>0</v>
      </c>
      <c r="DD407" s="527">
        <v>0</v>
      </c>
      <c r="DE407" s="527">
        <v>0</v>
      </c>
      <c r="DF407" s="527">
        <v>0</v>
      </c>
      <c r="DG407" s="527">
        <v>0</v>
      </c>
      <c r="DH407" s="527">
        <v>0</v>
      </c>
      <c r="DI407" s="527">
        <v>0</v>
      </c>
      <c r="DJ407" s="527">
        <v>0</v>
      </c>
      <c r="DK407" s="527">
        <v>0</v>
      </c>
      <c r="DL407" s="527">
        <v>0</v>
      </c>
      <c r="DM407" s="527">
        <v>0</v>
      </c>
      <c r="DN407" s="527">
        <v>0</v>
      </c>
      <c r="DO407" s="527">
        <v>0</v>
      </c>
      <c r="DP407" s="527">
        <v>0</v>
      </c>
      <c r="DQ407" s="527">
        <v>0</v>
      </c>
      <c r="DR407" s="527">
        <v>0</v>
      </c>
      <c r="DS407" s="527">
        <v>0</v>
      </c>
      <c r="DT407" s="527">
        <v>0</v>
      </c>
      <c r="DU407" s="527">
        <v>0</v>
      </c>
      <c r="DV407" s="527">
        <v>0</v>
      </c>
      <c r="DW407" s="527">
        <v>0</v>
      </c>
      <c r="DX407" s="527">
        <v>0</v>
      </c>
      <c r="DY407" s="527">
        <v>0</v>
      </c>
      <c r="DZ407" s="527">
        <v>0</v>
      </c>
      <c r="EA407" s="527">
        <v>0</v>
      </c>
    </row>
    <row r="408" spans="1:131" ht="15" x14ac:dyDescent="0.25">
      <c r="A408" s="475">
        <v>121</v>
      </c>
      <c r="B408" s="475">
        <v>113</v>
      </c>
      <c r="C408" s="475" t="s">
        <v>5029</v>
      </c>
      <c r="D408" s="2">
        <v>99712</v>
      </c>
      <c r="E408" s="2">
        <v>99712</v>
      </c>
      <c r="F408" s="522" t="s">
        <v>1073</v>
      </c>
      <c r="G408" s="47">
        <v>0</v>
      </c>
      <c r="H408" s="47">
        <v>1</v>
      </c>
      <c r="I408" s="47">
        <v>0</v>
      </c>
      <c r="J408" s="47">
        <v>1</v>
      </c>
      <c r="K408" s="47">
        <v>0</v>
      </c>
      <c r="L408" s="47">
        <v>0</v>
      </c>
      <c r="M408" s="47">
        <v>0</v>
      </c>
      <c r="N408" s="47">
        <v>0</v>
      </c>
      <c r="O408" s="47">
        <v>0</v>
      </c>
      <c r="P408" s="47">
        <v>0</v>
      </c>
      <c r="Q408" s="47">
        <v>0</v>
      </c>
      <c r="R408" s="47">
        <v>0</v>
      </c>
      <c r="S408" s="47">
        <v>834.49503068156923</v>
      </c>
      <c r="T408" s="47">
        <v>834.49503068156923</v>
      </c>
      <c r="U408" s="47">
        <v>1408.3846153846155</v>
      </c>
      <c r="V408" s="47">
        <v>0</v>
      </c>
      <c r="W408" s="47">
        <v>0</v>
      </c>
      <c r="X408" s="47">
        <v>1365.173957061457</v>
      </c>
      <c r="Y408" s="47">
        <v>2.3206106870229008E-2</v>
      </c>
      <c r="Z408" s="47">
        <v>0.97548527808069796</v>
      </c>
      <c r="AA408" s="525">
        <v>0.99869138495092702</v>
      </c>
      <c r="AB408" s="47">
        <v>1.3086150490730644E-3</v>
      </c>
      <c r="AC408" s="429">
        <v>0</v>
      </c>
      <c r="AD408" s="429">
        <v>0</v>
      </c>
      <c r="AE408" s="523">
        <v>1</v>
      </c>
      <c r="AF408" s="524">
        <v>0</v>
      </c>
      <c r="AG408" s="524">
        <v>0</v>
      </c>
      <c r="AH408" s="525">
        <v>0</v>
      </c>
      <c r="AI408" s="524">
        <v>0</v>
      </c>
      <c r="AJ408" s="526">
        <v>0.99869138495092702</v>
      </c>
      <c r="AK408" s="526">
        <v>1.0060786729989737</v>
      </c>
      <c r="AL408" s="526">
        <v>1.0135206045790737</v>
      </c>
      <c r="AM408" s="526">
        <v>1.0210175838876756</v>
      </c>
      <c r="AN408" s="526">
        <v>1.0285700181110564</v>
      </c>
      <c r="AO408" s="526">
        <v>1.0361783174474368</v>
      </c>
      <c r="AP408" s="526">
        <v>1.0403216934254893</v>
      </c>
      <c r="AQ408" s="526">
        <v>1.0444816375600128</v>
      </c>
      <c r="AR408" s="526">
        <v>1.0486582161022511</v>
      </c>
      <c r="AS408" s="526">
        <v>1.0528514955683654</v>
      </c>
      <c r="AT408" s="526">
        <v>1.0570615427404981</v>
      </c>
      <c r="AU408" s="526">
        <v>1.0604631934503124</v>
      </c>
      <c r="AV408" s="526">
        <v>1.0638757907579208</v>
      </c>
      <c r="AW408" s="526">
        <v>1.0672993698897506</v>
      </c>
      <c r="AX408" s="526">
        <v>1.0707339661855892</v>
      </c>
      <c r="AY408" s="526">
        <v>1.0741796150989484</v>
      </c>
      <c r="AZ408" s="526">
        <v>0</v>
      </c>
      <c r="BA408" s="526">
        <v>0</v>
      </c>
      <c r="BB408" s="526">
        <v>0</v>
      </c>
      <c r="BC408" s="526">
        <v>0</v>
      </c>
      <c r="BD408" s="526">
        <v>0</v>
      </c>
      <c r="BE408" s="526">
        <v>0</v>
      </c>
      <c r="BF408" s="526">
        <v>0</v>
      </c>
      <c r="BG408" s="526">
        <v>0</v>
      </c>
      <c r="BH408" s="526">
        <v>0</v>
      </c>
      <c r="BI408" s="526">
        <v>0</v>
      </c>
      <c r="BJ408" s="526">
        <v>0</v>
      </c>
      <c r="BK408" s="526">
        <v>0</v>
      </c>
      <c r="BL408" s="526">
        <v>0</v>
      </c>
      <c r="BM408" s="526">
        <v>0</v>
      </c>
      <c r="BN408" s="526">
        <v>0</v>
      </c>
      <c r="BO408" s="526">
        <v>0</v>
      </c>
      <c r="BP408" s="526">
        <v>0</v>
      </c>
      <c r="BQ408" s="526">
        <v>0</v>
      </c>
      <c r="BR408" s="526">
        <v>0</v>
      </c>
      <c r="BS408" s="526">
        <v>0</v>
      </c>
      <c r="BT408" s="526">
        <v>0</v>
      </c>
      <c r="BU408" s="526">
        <v>0</v>
      </c>
      <c r="BV408" s="526">
        <v>0</v>
      </c>
      <c r="BW408" s="526">
        <v>0</v>
      </c>
      <c r="BX408" s="526">
        <v>0</v>
      </c>
      <c r="BY408" s="526">
        <v>0</v>
      </c>
      <c r="BZ408" s="526">
        <v>0</v>
      </c>
      <c r="CA408" s="526">
        <v>0</v>
      </c>
      <c r="CB408" s="526">
        <v>0</v>
      </c>
      <c r="CC408" s="526">
        <v>0</v>
      </c>
      <c r="CD408" s="526">
        <v>0</v>
      </c>
      <c r="CE408" s="526">
        <v>0</v>
      </c>
      <c r="CF408" s="527">
        <v>1.3191207900915363E-3</v>
      </c>
      <c r="CG408" s="527">
        <v>1.3297108726391886E-3</v>
      </c>
      <c r="CH408" s="527">
        <v>1.3254646754231798E-3</v>
      </c>
      <c r="CI408" s="527">
        <v>1.3212320376892875E-3</v>
      </c>
      <c r="CJ408" s="527">
        <v>1.3170129161376961E-3</v>
      </c>
      <c r="CK408" s="527">
        <v>1.3128072676068603E-3</v>
      </c>
      <c r="CL408" s="527">
        <v>1.3086150490730644E-3</v>
      </c>
      <c r="CM408" s="527">
        <v>1.3182948324948333E-3</v>
      </c>
      <c r="CN408" s="527">
        <v>1.3280462169631888E-3</v>
      </c>
      <c r="CO408" s="527">
        <v>1.337869732108769E-3</v>
      </c>
      <c r="CP408" s="527">
        <v>1.3477659114798728E-3</v>
      </c>
      <c r="CQ408" s="527">
        <v>1.3577352925714392E-3</v>
      </c>
      <c r="CR408" s="527">
        <v>1.3631644814485555E-3</v>
      </c>
      <c r="CS408" s="527">
        <v>1.3686153800742688E-3</v>
      </c>
      <c r="CT408" s="527">
        <v>1.3740880752595558E-3</v>
      </c>
      <c r="CU408" s="527">
        <v>1.3795826541625228E-3</v>
      </c>
      <c r="CV408" s="527">
        <v>0</v>
      </c>
      <c r="CW408" s="527">
        <v>0</v>
      </c>
      <c r="CX408" s="527">
        <v>0</v>
      </c>
      <c r="CY408" s="527">
        <v>0</v>
      </c>
      <c r="CZ408" s="527">
        <v>0</v>
      </c>
      <c r="DA408" s="527">
        <v>0</v>
      </c>
      <c r="DB408" s="527">
        <v>0</v>
      </c>
      <c r="DC408" s="527">
        <v>0</v>
      </c>
      <c r="DD408" s="527">
        <v>0</v>
      </c>
      <c r="DE408" s="527">
        <v>0</v>
      </c>
      <c r="DF408" s="527">
        <v>0</v>
      </c>
      <c r="DG408" s="527">
        <v>0</v>
      </c>
      <c r="DH408" s="527">
        <v>0</v>
      </c>
      <c r="DI408" s="527">
        <v>0</v>
      </c>
      <c r="DJ408" s="527">
        <v>0</v>
      </c>
      <c r="DK408" s="527">
        <v>0</v>
      </c>
      <c r="DL408" s="527">
        <v>0</v>
      </c>
      <c r="DM408" s="527">
        <v>0</v>
      </c>
      <c r="DN408" s="527">
        <v>0</v>
      </c>
      <c r="DO408" s="527">
        <v>0</v>
      </c>
      <c r="DP408" s="527">
        <v>0</v>
      </c>
      <c r="DQ408" s="527">
        <v>0</v>
      </c>
      <c r="DR408" s="527">
        <v>0</v>
      </c>
      <c r="DS408" s="527">
        <v>0</v>
      </c>
      <c r="DT408" s="527">
        <v>0</v>
      </c>
      <c r="DU408" s="527">
        <v>0</v>
      </c>
      <c r="DV408" s="527">
        <v>0</v>
      </c>
      <c r="DW408" s="527">
        <v>0</v>
      </c>
      <c r="DX408" s="527">
        <v>0</v>
      </c>
      <c r="DY408" s="527">
        <v>0</v>
      </c>
      <c r="DZ408" s="527">
        <v>0</v>
      </c>
      <c r="EA408" s="527">
        <v>0</v>
      </c>
    </row>
    <row r="409" spans="1:131" ht="15" x14ac:dyDescent="0.25">
      <c r="A409" s="475">
        <v>163</v>
      </c>
      <c r="B409" s="475">
        <v>113</v>
      </c>
      <c r="C409" s="475" t="s">
        <v>1408</v>
      </c>
      <c r="D409" s="2">
        <v>99707</v>
      </c>
      <c r="E409" s="2">
        <v>99712</v>
      </c>
      <c r="F409" s="522" t="s">
        <v>1073</v>
      </c>
      <c r="G409" s="47">
        <v>2</v>
      </c>
      <c r="H409" s="47">
        <v>3</v>
      </c>
      <c r="I409" s="47">
        <v>0</v>
      </c>
      <c r="J409" s="47">
        <v>3</v>
      </c>
      <c r="K409" s="47">
        <v>0</v>
      </c>
      <c r="L409" s="47">
        <v>13</v>
      </c>
      <c r="M409" s="47">
        <v>13</v>
      </c>
      <c r="N409" s="47">
        <v>0</v>
      </c>
      <c r="O409" s="47">
        <v>0</v>
      </c>
      <c r="P409" s="47">
        <v>0</v>
      </c>
      <c r="Q409" s="47">
        <v>13</v>
      </c>
      <c r="R409" s="47">
        <v>0</v>
      </c>
      <c r="S409" s="47">
        <v>511.23076923076923</v>
      </c>
      <c r="T409" s="47">
        <v>511.23076923076923</v>
      </c>
      <c r="U409" s="47">
        <v>0</v>
      </c>
      <c r="V409" s="47">
        <v>0</v>
      </c>
      <c r="W409" s="47">
        <v>0</v>
      </c>
      <c r="X409" s="47">
        <v>511.23076923076923</v>
      </c>
      <c r="Y409" s="47">
        <v>0</v>
      </c>
      <c r="Z409" s="47">
        <v>3</v>
      </c>
      <c r="AA409" s="525">
        <v>3</v>
      </c>
      <c r="AB409" s="47">
        <v>0</v>
      </c>
      <c r="AC409" s="429">
        <v>0</v>
      </c>
      <c r="AD409" s="429">
        <v>0</v>
      </c>
      <c r="AE409" s="523">
        <v>3</v>
      </c>
      <c r="AF409" s="524">
        <v>0</v>
      </c>
      <c r="AG409" s="524">
        <v>0</v>
      </c>
      <c r="AH409" s="525">
        <v>0</v>
      </c>
      <c r="AI409" s="524">
        <v>0</v>
      </c>
      <c r="AJ409" s="526">
        <v>3</v>
      </c>
      <c r="AK409" s="526">
        <v>3.0221909034944057</v>
      </c>
      <c r="AL409" s="526">
        <v>3.0445459523881104</v>
      </c>
      <c r="AM409" s="526">
        <v>3.0670663608593527</v>
      </c>
      <c r="AN409" s="526">
        <v>3.0897533520676088</v>
      </c>
      <c r="AO409" s="526">
        <v>3.1126081582200245</v>
      </c>
      <c r="AP409" s="526">
        <v>3.1250545737208135</v>
      </c>
      <c r="AQ409" s="526">
        <v>3.1375507588202609</v>
      </c>
      <c r="AR409" s="526">
        <v>3.1500969125325318</v>
      </c>
      <c r="AS409" s="526">
        <v>3.162693234667584</v>
      </c>
      <c r="AT409" s="526">
        <v>3.1753399258343631</v>
      </c>
      <c r="AU409" s="526">
        <v>3.1855582498163453</v>
      </c>
      <c r="AV409" s="526">
        <v>3.1958094566226687</v>
      </c>
      <c r="AW409" s="526">
        <v>3.2060936520710897</v>
      </c>
      <c r="AX409" s="526">
        <v>3.2164109423198903</v>
      </c>
      <c r="AY409" s="526">
        <v>3.2267614338689743</v>
      </c>
      <c r="AZ409" s="526">
        <v>0</v>
      </c>
      <c r="BA409" s="526">
        <v>0</v>
      </c>
      <c r="BB409" s="526">
        <v>0</v>
      </c>
      <c r="BC409" s="526">
        <v>0</v>
      </c>
      <c r="BD409" s="526">
        <v>0</v>
      </c>
      <c r="BE409" s="526">
        <v>0</v>
      </c>
      <c r="BF409" s="526">
        <v>0</v>
      </c>
      <c r="BG409" s="526">
        <v>0</v>
      </c>
      <c r="BH409" s="526">
        <v>0</v>
      </c>
      <c r="BI409" s="526">
        <v>0</v>
      </c>
      <c r="BJ409" s="526">
        <v>0</v>
      </c>
      <c r="BK409" s="526">
        <v>0</v>
      </c>
      <c r="BL409" s="526">
        <v>0</v>
      </c>
      <c r="BM409" s="526">
        <v>0</v>
      </c>
      <c r="BN409" s="526">
        <v>0</v>
      </c>
      <c r="BO409" s="526">
        <v>0</v>
      </c>
      <c r="BP409" s="526">
        <v>0</v>
      </c>
      <c r="BQ409" s="526">
        <v>0</v>
      </c>
      <c r="BR409" s="526">
        <v>0</v>
      </c>
      <c r="BS409" s="526">
        <v>0</v>
      </c>
      <c r="BT409" s="526">
        <v>0</v>
      </c>
      <c r="BU409" s="526">
        <v>0</v>
      </c>
      <c r="BV409" s="526">
        <v>0</v>
      </c>
      <c r="BW409" s="526">
        <v>0</v>
      </c>
      <c r="BX409" s="526">
        <v>0</v>
      </c>
      <c r="BY409" s="526">
        <v>0</v>
      </c>
      <c r="BZ409" s="526">
        <v>0</v>
      </c>
      <c r="CA409" s="526">
        <v>0</v>
      </c>
      <c r="CB409" s="526">
        <v>0</v>
      </c>
      <c r="CC409" s="526">
        <v>0</v>
      </c>
      <c r="CD409" s="526">
        <v>0</v>
      </c>
      <c r="CE409" s="526">
        <v>0</v>
      </c>
      <c r="CF409" s="527">
        <v>0</v>
      </c>
      <c r="CG409" s="527">
        <v>0</v>
      </c>
      <c r="CH409" s="527">
        <v>0</v>
      </c>
      <c r="CI409" s="527">
        <v>0</v>
      </c>
      <c r="CJ409" s="527">
        <v>0</v>
      </c>
      <c r="CK409" s="527">
        <v>0</v>
      </c>
      <c r="CL409" s="527">
        <v>0</v>
      </c>
      <c r="CM409" s="527">
        <v>0</v>
      </c>
      <c r="CN409" s="527">
        <v>0</v>
      </c>
      <c r="CO409" s="527">
        <v>0</v>
      </c>
      <c r="CP409" s="527">
        <v>0</v>
      </c>
      <c r="CQ409" s="527">
        <v>0</v>
      </c>
      <c r="CR409" s="527">
        <v>0</v>
      </c>
      <c r="CS409" s="527">
        <v>0</v>
      </c>
      <c r="CT409" s="527">
        <v>0</v>
      </c>
      <c r="CU409" s="527">
        <v>0</v>
      </c>
      <c r="CV409" s="527">
        <v>0</v>
      </c>
      <c r="CW409" s="527">
        <v>0</v>
      </c>
      <c r="CX409" s="527">
        <v>0</v>
      </c>
      <c r="CY409" s="527">
        <v>0</v>
      </c>
      <c r="CZ409" s="527">
        <v>0</v>
      </c>
      <c r="DA409" s="527">
        <v>0</v>
      </c>
      <c r="DB409" s="527">
        <v>0</v>
      </c>
      <c r="DC409" s="527">
        <v>0</v>
      </c>
      <c r="DD409" s="527">
        <v>0</v>
      </c>
      <c r="DE409" s="527">
        <v>0</v>
      </c>
      <c r="DF409" s="527">
        <v>0</v>
      </c>
      <c r="DG409" s="527">
        <v>0</v>
      </c>
      <c r="DH409" s="527">
        <v>0</v>
      </c>
      <c r="DI409" s="527">
        <v>0</v>
      </c>
      <c r="DJ409" s="527">
        <v>0</v>
      </c>
      <c r="DK409" s="527">
        <v>0</v>
      </c>
      <c r="DL409" s="527">
        <v>0</v>
      </c>
      <c r="DM409" s="527">
        <v>0</v>
      </c>
      <c r="DN409" s="527">
        <v>0</v>
      </c>
      <c r="DO409" s="527">
        <v>0</v>
      </c>
      <c r="DP409" s="527">
        <v>0</v>
      </c>
      <c r="DQ409" s="527">
        <v>0</v>
      </c>
      <c r="DR409" s="527">
        <v>0</v>
      </c>
      <c r="DS409" s="527">
        <v>0</v>
      </c>
      <c r="DT409" s="527">
        <v>0</v>
      </c>
      <c r="DU409" s="527">
        <v>0</v>
      </c>
      <c r="DV409" s="527">
        <v>0</v>
      </c>
      <c r="DW409" s="527">
        <v>0</v>
      </c>
      <c r="DX409" s="527">
        <v>0</v>
      </c>
      <c r="DY409" s="527">
        <v>0</v>
      </c>
      <c r="DZ409" s="527">
        <v>0</v>
      </c>
      <c r="EA409" s="527">
        <v>0</v>
      </c>
    </row>
    <row r="410" spans="1:131" ht="15" x14ac:dyDescent="0.25">
      <c r="A410" s="475">
        <v>164</v>
      </c>
      <c r="B410" s="475">
        <v>113</v>
      </c>
      <c r="C410" s="475" t="s">
        <v>5030</v>
      </c>
      <c r="D410" s="2">
        <v>99712</v>
      </c>
      <c r="E410" s="2">
        <v>99712</v>
      </c>
      <c r="F410" s="522" t="s">
        <v>1073</v>
      </c>
      <c r="G410" s="47">
        <v>6</v>
      </c>
      <c r="H410" s="47">
        <v>1</v>
      </c>
      <c r="I410" s="47">
        <v>1</v>
      </c>
      <c r="J410" s="47">
        <v>0</v>
      </c>
      <c r="K410" s="47">
        <v>0</v>
      </c>
      <c r="L410" s="47">
        <v>0</v>
      </c>
      <c r="M410" s="47">
        <v>0</v>
      </c>
      <c r="N410" s="47">
        <v>0</v>
      </c>
      <c r="O410" s="47">
        <v>0</v>
      </c>
      <c r="P410" s="47">
        <v>0</v>
      </c>
      <c r="Q410" s="47">
        <v>0</v>
      </c>
      <c r="R410" s="47">
        <v>0</v>
      </c>
      <c r="S410" s="47">
        <v>834.49503068156923</v>
      </c>
      <c r="T410" s="47">
        <v>834.49503068156923</v>
      </c>
      <c r="U410" s="47">
        <v>1408.3846153846155</v>
      </c>
      <c r="V410" s="47">
        <v>0</v>
      </c>
      <c r="W410" s="47">
        <v>0</v>
      </c>
      <c r="X410" s="47">
        <v>1365.173957061457</v>
      </c>
      <c r="Y410" s="47">
        <v>2.3206106870229008E-2</v>
      </c>
      <c r="Z410" s="47">
        <v>0.97548527808069796</v>
      </c>
      <c r="AA410" s="525">
        <v>0.99869138495092702</v>
      </c>
      <c r="AB410" s="47">
        <v>1.3086150490730644E-3</v>
      </c>
      <c r="AC410" s="429">
        <v>0</v>
      </c>
      <c r="AD410" s="429">
        <v>0</v>
      </c>
      <c r="AE410" s="523">
        <v>1</v>
      </c>
      <c r="AF410" s="524">
        <v>2.3206106870229008E-2</v>
      </c>
      <c r="AG410" s="524">
        <v>0.97548527808069796</v>
      </c>
      <c r="AH410" s="525">
        <v>0.99869138495092702</v>
      </c>
      <c r="AI410" s="524">
        <v>1.3086150490730644E-3</v>
      </c>
      <c r="AJ410" s="526">
        <v>0.99869138495092702</v>
      </c>
      <c r="AK410" s="526">
        <v>1.0060786729989737</v>
      </c>
      <c r="AL410" s="526">
        <v>1.0135206045790737</v>
      </c>
      <c r="AM410" s="526">
        <v>1.0210175838876756</v>
      </c>
      <c r="AN410" s="526">
        <v>1.0285700181110564</v>
      </c>
      <c r="AO410" s="526">
        <v>1.0361783174474368</v>
      </c>
      <c r="AP410" s="526">
        <v>1.0403216934254893</v>
      </c>
      <c r="AQ410" s="526">
        <v>1.0444816375600128</v>
      </c>
      <c r="AR410" s="526">
        <v>1.0486582161022511</v>
      </c>
      <c r="AS410" s="526">
        <v>1.0528514955683654</v>
      </c>
      <c r="AT410" s="526">
        <v>1.0570615427404981</v>
      </c>
      <c r="AU410" s="526">
        <v>1.0604631934503124</v>
      </c>
      <c r="AV410" s="526">
        <v>1.0638757907579208</v>
      </c>
      <c r="AW410" s="526">
        <v>1.0672993698897506</v>
      </c>
      <c r="AX410" s="526">
        <v>1.0707339661855892</v>
      </c>
      <c r="AY410" s="526">
        <v>1.0741796150989484</v>
      </c>
      <c r="AZ410" s="526">
        <v>0.99869138495092702</v>
      </c>
      <c r="BA410" s="526">
        <v>1.0060786729989737</v>
      </c>
      <c r="BB410" s="526">
        <v>1.0135206045790737</v>
      </c>
      <c r="BC410" s="526">
        <v>1.0210175838876756</v>
      </c>
      <c r="BD410" s="526">
        <v>1.0285700181110564</v>
      </c>
      <c r="BE410" s="526">
        <v>1.0361783174474368</v>
      </c>
      <c r="BF410" s="526">
        <v>1.0403216934254893</v>
      </c>
      <c r="BG410" s="526">
        <v>1.0444816375600128</v>
      </c>
      <c r="BH410" s="526">
        <v>1.0486582161022511</v>
      </c>
      <c r="BI410" s="526">
        <v>1.0528514955683654</v>
      </c>
      <c r="BJ410" s="526">
        <v>1.0570615427404981</v>
      </c>
      <c r="BK410" s="526">
        <v>1.0604631934503124</v>
      </c>
      <c r="BL410" s="526">
        <v>1.0638757907579208</v>
      </c>
      <c r="BM410" s="526">
        <v>1.0672993698897506</v>
      </c>
      <c r="BN410" s="526">
        <v>1.0707339661855892</v>
      </c>
      <c r="BO410" s="526">
        <v>1.0741796150989484</v>
      </c>
      <c r="BP410" s="526">
        <v>0</v>
      </c>
      <c r="BQ410" s="526">
        <v>0</v>
      </c>
      <c r="BR410" s="526">
        <v>0</v>
      </c>
      <c r="BS410" s="526">
        <v>0</v>
      </c>
      <c r="BT410" s="526">
        <v>0</v>
      </c>
      <c r="BU410" s="526">
        <v>0</v>
      </c>
      <c r="BV410" s="526">
        <v>0</v>
      </c>
      <c r="BW410" s="526">
        <v>0</v>
      </c>
      <c r="BX410" s="526">
        <v>0</v>
      </c>
      <c r="BY410" s="526">
        <v>0</v>
      </c>
      <c r="BZ410" s="526">
        <v>0</v>
      </c>
      <c r="CA410" s="526">
        <v>0</v>
      </c>
      <c r="CB410" s="526">
        <v>0</v>
      </c>
      <c r="CC410" s="526">
        <v>0</v>
      </c>
      <c r="CD410" s="526">
        <v>0</v>
      </c>
      <c r="CE410" s="526">
        <v>0</v>
      </c>
      <c r="CF410" s="527">
        <v>1.3191207900915363E-3</v>
      </c>
      <c r="CG410" s="527">
        <v>1.3297108726391886E-3</v>
      </c>
      <c r="CH410" s="527">
        <v>1.3254646754231798E-3</v>
      </c>
      <c r="CI410" s="527">
        <v>1.3212320376892875E-3</v>
      </c>
      <c r="CJ410" s="527">
        <v>1.3170129161376961E-3</v>
      </c>
      <c r="CK410" s="527">
        <v>1.3128072676068603E-3</v>
      </c>
      <c r="CL410" s="527">
        <v>1.3086150490730644E-3</v>
      </c>
      <c r="CM410" s="527">
        <v>1.3182948324948333E-3</v>
      </c>
      <c r="CN410" s="527">
        <v>1.3280462169631888E-3</v>
      </c>
      <c r="CO410" s="527">
        <v>1.337869732108769E-3</v>
      </c>
      <c r="CP410" s="527">
        <v>1.3477659114798728E-3</v>
      </c>
      <c r="CQ410" s="527">
        <v>1.3577352925714392E-3</v>
      </c>
      <c r="CR410" s="527">
        <v>1.3631644814485555E-3</v>
      </c>
      <c r="CS410" s="527">
        <v>1.3686153800742688E-3</v>
      </c>
      <c r="CT410" s="527">
        <v>1.3740880752595558E-3</v>
      </c>
      <c r="CU410" s="527">
        <v>1.3795826541625228E-3</v>
      </c>
      <c r="CV410" s="527">
        <v>1.3191207900915363E-3</v>
      </c>
      <c r="CW410" s="527">
        <v>1.3297108726391886E-3</v>
      </c>
      <c r="CX410" s="527">
        <v>1.3254646754231798E-3</v>
      </c>
      <c r="CY410" s="527">
        <v>1.3212320376892875E-3</v>
      </c>
      <c r="CZ410" s="527">
        <v>1.3170129161376961E-3</v>
      </c>
      <c r="DA410" s="527">
        <v>1.3128072676068603E-3</v>
      </c>
      <c r="DB410" s="527">
        <v>1.3086150490730644E-3</v>
      </c>
      <c r="DC410" s="527">
        <v>1.3182948324948333E-3</v>
      </c>
      <c r="DD410" s="527">
        <v>1.3280462169631888E-3</v>
      </c>
      <c r="DE410" s="527">
        <v>1.337869732108769E-3</v>
      </c>
      <c r="DF410" s="527">
        <v>1.3477659114798728E-3</v>
      </c>
      <c r="DG410" s="527">
        <v>1.3577352925714392E-3</v>
      </c>
      <c r="DH410" s="527">
        <v>1.3631644814485555E-3</v>
      </c>
      <c r="DI410" s="527">
        <v>1.3686153800742688E-3</v>
      </c>
      <c r="DJ410" s="527">
        <v>1.3740880752595558E-3</v>
      </c>
      <c r="DK410" s="527">
        <v>1.3795826541625228E-3</v>
      </c>
      <c r="DL410" s="527">
        <v>0</v>
      </c>
      <c r="DM410" s="527">
        <v>0</v>
      </c>
      <c r="DN410" s="527">
        <v>0</v>
      </c>
      <c r="DO410" s="527">
        <v>0</v>
      </c>
      <c r="DP410" s="527">
        <v>0</v>
      </c>
      <c r="DQ410" s="527">
        <v>0</v>
      </c>
      <c r="DR410" s="527">
        <v>0</v>
      </c>
      <c r="DS410" s="527">
        <v>0</v>
      </c>
      <c r="DT410" s="527">
        <v>0</v>
      </c>
      <c r="DU410" s="527">
        <v>0</v>
      </c>
      <c r="DV410" s="527">
        <v>0</v>
      </c>
      <c r="DW410" s="527">
        <v>0</v>
      </c>
      <c r="DX410" s="527">
        <v>0</v>
      </c>
      <c r="DY410" s="527">
        <v>0</v>
      </c>
      <c r="DZ410" s="527">
        <v>0</v>
      </c>
      <c r="EA410" s="527">
        <v>0</v>
      </c>
    </row>
    <row r="411" spans="1:131" ht="15" x14ac:dyDescent="0.25">
      <c r="A411" s="475">
        <v>172</v>
      </c>
      <c r="B411" s="475">
        <v>113</v>
      </c>
      <c r="C411" s="475" t="s">
        <v>1409</v>
      </c>
      <c r="D411" s="2">
        <v>99712</v>
      </c>
      <c r="E411" s="2">
        <v>99712</v>
      </c>
      <c r="F411" s="522" t="s">
        <v>1073</v>
      </c>
      <c r="G411" s="47">
        <v>87</v>
      </c>
      <c r="H411" s="47">
        <v>77</v>
      </c>
      <c r="I411" s="47">
        <v>39</v>
      </c>
      <c r="J411" s="47">
        <v>38</v>
      </c>
      <c r="K411" s="47">
        <v>0</v>
      </c>
      <c r="L411" s="47">
        <v>0</v>
      </c>
      <c r="M411" s="47">
        <v>0</v>
      </c>
      <c r="N411" s="47">
        <v>0</v>
      </c>
      <c r="O411" s="47">
        <v>0</v>
      </c>
      <c r="P411" s="47">
        <v>0</v>
      </c>
      <c r="Q411" s="47">
        <v>0</v>
      </c>
      <c r="R411" s="47">
        <v>0</v>
      </c>
      <c r="S411" s="47">
        <v>834.49503068156923</v>
      </c>
      <c r="T411" s="47">
        <v>834.49503068156923</v>
      </c>
      <c r="U411" s="47">
        <v>1408.3846153846155</v>
      </c>
      <c r="V411" s="47">
        <v>0</v>
      </c>
      <c r="W411" s="47">
        <v>0</v>
      </c>
      <c r="X411" s="47">
        <v>1365.173957061457</v>
      </c>
      <c r="Y411" s="47">
        <v>1.7868702290076335</v>
      </c>
      <c r="Z411" s="47">
        <v>75.112366412213746</v>
      </c>
      <c r="AA411" s="525">
        <v>76.899236641221378</v>
      </c>
      <c r="AB411" s="47">
        <v>0.10076335877862595</v>
      </c>
      <c r="AC411" s="429">
        <v>0</v>
      </c>
      <c r="AD411" s="429">
        <v>0</v>
      </c>
      <c r="AE411" s="523">
        <v>77</v>
      </c>
      <c r="AF411" s="524">
        <v>0.90503816793893133</v>
      </c>
      <c r="AG411" s="524">
        <v>38.043925845147221</v>
      </c>
      <c r="AH411" s="525">
        <v>38.948964013086155</v>
      </c>
      <c r="AI411" s="524">
        <v>5.1035986913849508E-2</v>
      </c>
      <c r="AJ411" s="526">
        <v>76.899236641221378</v>
      </c>
      <c r="AK411" s="526">
        <v>77.468057820920976</v>
      </c>
      <c r="AL411" s="526">
        <v>78.041086552588666</v>
      </c>
      <c r="AM411" s="526">
        <v>78.618353959351026</v>
      </c>
      <c r="AN411" s="526">
        <v>79.199891394551344</v>
      </c>
      <c r="AO411" s="526">
        <v>79.785730443452636</v>
      </c>
      <c r="AP411" s="526">
        <v>80.104770393762678</v>
      </c>
      <c r="AQ411" s="526">
        <v>80.425086092120992</v>
      </c>
      <c r="AR411" s="526">
        <v>80.746682639873328</v>
      </c>
      <c r="AS411" s="526">
        <v>81.069565158764135</v>
      </c>
      <c r="AT411" s="526">
        <v>81.39373879101835</v>
      </c>
      <c r="AU411" s="526">
        <v>81.655665895674048</v>
      </c>
      <c r="AV411" s="526">
        <v>81.918435888359909</v>
      </c>
      <c r="AW411" s="526">
        <v>82.182051481510797</v>
      </c>
      <c r="AX411" s="526">
        <v>82.446515396290366</v>
      </c>
      <c r="AY411" s="526">
        <v>82.711830362619025</v>
      </c>
      <c r="AZ411" s="526">
        <v>38.948964013086155</v>
      </c>
      <c r="BA411" s="526">
        <v>39.237068246959979</v>
      </c>
      <c r="BB411" s="526">
        <v>39.527303578583876</v>
      </c>
      <c r="BC411" s="526">
        <v>39.819685771619348</v>
      </c>
      <c r="BD411" s="526">
        <v>40.114230706331199</v>
      </c>
      <c r="BE411" s="526">
        <v>40.410954380450036</v>
      </c>
      <c r="BF411" s="526">
        <v>40.57254604359408</v>
      </c>
      <c r="BG411" s="526">
        <v>40.734783864840502</v>
      </c>
      <c r="BH411" s="526">
        <v>40.897670427987798</v>
      </c>
      <c r="BI411" s="526">
        <v>41.061208327166256</v>
      </c>
      <c r="BJ411" s="526">
        <v>41.225400166879425</v>
      </c>
      <c r="BK411" s="526">
        <v>41.358064544562183</v>
      </c>
      <c r="BL411" s="526">
        <v>41.491155839558914</v>
      </c>
      <c r="BM411" s="526">
        <v>41.624675425700275</v>
      </c>
      <c r="BN411" s="526">
        <v>41.758624681237976</v>
      </c>
      <c r="BO411" s="526">
        <v>41.893004988858983</v>
      </c>
      <c r="BP411" s="526">
        <v>0</v>
      </c>
      <c r="BQ411" s="526">
        <v>0</v>
      </c>
      <c r="BR411" s="526">
        <v>0</v>
      </c>
      <c r="BS411" s="526">
        <v>0</v>
      </c>
      <c r="BT411" s="526">
        <v>0</v>
      </c>
      <c r="BU411" s="526">
        <v>0</v>
      </c>
      <c r="BV411" s="526">
        <v>0</v>
      </c>
      <c r="BW411" s="526">
        <v>0</v>
      </c>
      <c r="BX411" s="526">
        <v>0</v>
      </c>
      <c r="BY411" s="526">
        <v>0</v>
      </c>
      <c r="BZ411" s="526">
        <v>0</v>
      </c>
      <c r="CA411" s="526">
        <v>0</v>
      </c>
      <c r="CB411" s="526">
        <v>0</v>
      </c>
      <c r="CC411" s="526">
        <v>0</v>
      </c>
      <c r="CD411" s="526">
        <v>0</v>
      </c>
      <c r="CE411" s="526">
        <v>0</v>
      </c>
      <c r="CF411" s="527">
        <v>0.10157230083704828</v>
      </c>
      <c r="CG411" s="527">
        <v>0.10238773719321752</v>
      </c>
      <c r="CH411" s="527">
        <v>0.10206078000758484</v>
      </c>
      <c r="CI411" s="527">
        <v>0.10173486690207514</v>
      </c>
      <c r="CJ411" s="527">
        <v>0.10140999454260261</v>
      </c>
      <c r="CK411" s="527">
        <v>0.10108615960572825</v>
      </c>
      <c r="CL411" s="527">
        <v>0.10076335877862595</v>
      </c>
      <c r="CM411" s="527">
        <v>0.10150870210210217</v>
      </c>
      <c r="CN411" s="527">
        <v>0.10225955870616554</v>
      </c>
      <c r="CO411" s="527">
        <v>0.10301596937237521</v>
      </c>
      <c r="CP411" s="527">
        <v>0.10377797518395021</v>
      </c>
      <c r="CQ411" s="527">
        <v>0.10454561752800082</v>
      </c>
      <c r="CR411" s="527">
        <v>0.10496366507153877</v>
      </c>
      <c r="CS411" s="527">
        <v>0.10538338426571869</v>
      </c>
      <c r="CT411" s="527">
        <v>0.1058047817949858</v>
      </c>
      <c r="CU411" s="527">
        <v>0.10622786437051426</v>
      </c>
      <c r="CV411" s="527">
        <v>5.1445710813569911E-2</v>
      </c>
      <c r="CW411" s="527">
        <v>5.1858724032928349E-2</v>
      </c>
      <c r="CX411" s="527">
        <v>5.1693122341504014E-2</v>
      </c>
      <c r="CY411" s="527">
        <v>5.1528049469882216E-2</v>
      </c>
      <c r="CZ411" s="527">
        <v>5.1363503729370145E-2</v>
      </c>
      <c r="DA411" s="527">
        <v>5.1199483436667553E-2</v>
      </c>
      <c r="DB411" s="527">
        <v>5.1035986913849508E-2</v>
      </c>
      <c r="DC411" s="527">
        <v>5.14134984672985E-2</v>
      </c>
      <c r="DD411" s="527">
        <v>5.1793802461564363E-2</v>
      </c>
      <c r="DE411" s="527">
        <v>5.217691955224199E-2</v>
      </c>
      <c r="DF411" s="527">
        <v>5.2562870547715045E-2</v>
      </c>
      <c r="DG411" s="527">
        <v>5.2951676410286128E-2</v>
      </c>
      <c r="DH411" s="527">
        <v>5.316341477649366E-2</v>
      </c>
      <c r="DI411" s="527">
        <v>5.337599982289648E-2</v>
      </c>
      <c r="DJ411" s="527">
        <v>5.3589434935122679E-2</v>
      </c>
      <c r="DK411" s="527">
        <v>5.3803723512338392E-2</v>
      </c>
      <c r="DL411" s="527">
        <v>0</v>
      </c>
      <c r="DM411" s="527">
        <v>0</v>
      </c>
      <c r="DN411" s="527">
        <v>0</v>
      </c>
      <c r="DO411" s="527">
        <v>0</v>
      </c>
      <c r="DP411" s="527">
        <v>0</v>
      </c>
      <c r="DQ411" s="527">
        <v>0</v>
      </c>
      <c r="DR411" s="527">
        <v>0</v>
      </c>
      <c r="DS411" s="527">
        <v>0</v>
      </c>
      <c r="DT411" s="527">
        <v>0</v>
      </c>
      <c r="DU411" s="527">
        <v>0</v>
      </c>
      <c r="DV411" s="527">
        <v>0</v>
      </c>
      <c r="DW411" s="527">
        <v>0</v>
      </c>
      <c r="DX411" s="527">
        <v>0</v>
      </c>
      <c r="DY411" s="527">
        <v>0</v>
      </c>
      <c r="DZ411" s="527">
        <v>0</v>
      </c>
      <c r="EA411" s="527">
        <v>0</v>
      </c>
    </row>
    <row r="412" spans="1:131" ht="15" x14ac:dyDescent="0.25">
      <c r="A412" s="475">
        <v>165</v>
      </c>
      <c r="B412" s="475">
        <v>114</v>
      </c>
      <c r="C412" s="475" t="s">
        <v>1410</v>
      </c>
      <c r="D412" s="2">
        <v>99707</v>
      </c>
      <c r="E412" s="2">
        <v>99712</v>
      </c>
      <c r="F412" s="522" t="s">
        <v>1073</v>
      </c>
      <c r="G412" s="47">
        <v>4</v>
      </c>
      <c r="H412" s="47">
        <v>1</v>
      </c>
      <c r="I412" s="47">
        <v>0</v>
      </c>
      <c r="J412" s="47">
        <v>1</v>
      </c>
      <c r="K412" s="47">
        <v>0</v>
      </c>
      <c r="L412" s="47">
        <v>2</v>
      </c>
      <c r="M412" s="47">
        <v>2</v>
      </c>
      <c r="N412" s="47">
        <v>0</v>
      </c>
      <c r="O412" s="47">
        <v>0</v>
      </c>
      <c r="P412" s="47">
        <v>0</v>
      </c>
      <c r="Q412" s="47">
        <v>2</v>
      </c>
      <c r="R412" s="47">
        <v>0</v>
      </c>
      <c r="S412" s="47">
        <v>225</v>
      </c>
      <c r="T412" s="47">
        <v>225</v>
      </c>
      <c r="U412" s="47">
        <v>0</v>
      </c>
      <c r="V412" s="47">
        <v>0</v>
      </c>
      <c r="W412" s="47">
        <v>0</v>
      </c>
      <c r="X412" s="47">
        <v>225</v>
      </c>
      <c r="Y412" s="47">
        <v>0</v>
      </c>
      <c r="Z412" s="47">
        <v>1</v>
      </c>
      <c r="AA412" s="525">
        <v>1</v>
      </c>
      <c r="AB412" s="47">
        <v>0</v>
      </c>
      <c r="AC412" s="429">
        <v>0</v>
      </c>
      <c r="AD412" s="429">
        <v>0</v>
      </c>
      <c r="AE412" s="523">
        <v>1</v>
      </c>
      <c r="AF412" s="524">
        <v>0</v>
      </c>
      <c r="AG412" s="524">
        <v>0</v>
      </c>
      <c r="AH412" s="525">
        <v>0</v>
      </c>
      <c r="AI412" s="524">
        <v>0</v>
      </c>
      <c r="AJ412" s="526">
        <v>1</v>
      </c>
      <c r="AK412" s="526">
        <v>1.0073969678314685</v>
      </c>
      <c r="AL412" s="526">
        <v>1.0148486507960368</v>
      </c>
      <c r="AM412" s="526">
        <v>1.0223554536197843</v>
      </c>
      <c r="AN412" s="526">
        <v>1.0299177840225362</v>
      </c>
      <c r="AO412" s="526">
        <v>1.0375360527400082</v>
      </c>
      <c r="AP412" s="526">
        <v>1.0416848579069378</v>
      </c>
      <c r="AQ412" s="526">
        <v>1.045850252940087</v>
      </c>
      <c r="AR412" s="526">
        <v>1.0500323041775106</v>
      </c>
      <c r="AS412" s="526">
        <v>1.0542310782225279</v>
      </c>
      <c r="AT412" s="526">
        <v>1.0584466419447878</v>
      </c>
      <c r="AU412" s="526">
        <v>1.0618527499387818</v>
      </c>
      <c r="AV412" s="526">
        <v>1.0652698188742229</v>
      </c>
      <c r="AW412" s="526">
        <v>1.0686978840236965</v>
      </c>
      <c r="AX412" s="526">
        <v>1.0721369807732968</v>
      </c>
      <c r="AY412" s="526">
        <v>1.0755871446229914</v>
      </c>
      <c r="AZ412" s="526">
        <v>0</v>
      </c>
      <c r="BA412" s="526">
        <v>0</v>
      </c>
      <c r="BB412" s="526">
        <v>0</v>
      </c>
      <c r="BC412" s="526">
        <v>0</v>
      </c>
      <c r="BD412" s="526">
        <v>0</v>
      </c>
      <c r="BE412" s="526">
        <v>0</v>
      </c>
      <c r="BF412" s="526">
        <v>0</v>
      </c>
      <c r="BG412" s="526">
        <v>0</v>
      </c>
      <c r="BH412" s="526">
        <v>0</v>
      </c>
      <c r="BI412" s="526">
        <v>0</v>
      </c>
      <c r="BJ412" s="526">
        <v>0</v>
      </c>
      <c r="BK412" s="526">
        <v>0</v>
      </c>
      <c r="BL412" s="526">
        <v>0</v>
      </c>
      <c r="BM412" s="526">
        <v>0</v>
      </c>
      <c r="BN412" s="526">
        <v>0</v>
      </c>
      <c r="BO412" s="526">
        <v>0</v>
      </c>
      <c r="BP412" s="526">
        <v>0</v>
      </c>
      <c r="BQ412" s="526">
        <v>0</v>
      </c>
      <c r="BR412" s="526">
        <v>0</v>
      </c>
      <c r="BS412" s="526">
        <v>0</v>
      </c>
      <c r="BT412" s="526">
        <v>0</v>
      </c>
      <c r="BU412" s="526">
        <v>0</v>
      </c>
      <c r="BV412" s="526">
        <v>0</v>
      </c>
      <c r="BW412" s="526">
        <v>0</v>
      </c>
      <c r="BX412" s="526">
        <v>0</v>
      </c>
      <c r="BY412" s="526">
        <v>0</v>
      </c>
      <c r="BZ412" s="526">
        <v>0</v>
      </c>
      <c r="CA412" s="526">
        <v>0</v>
      </c>
      <c r="CB412" s="526">
        <v>0</v>
      </c>
      <c r="CC412" s="526">
        <v>0</v>
      </c>
      <c r="CD412" s="526">
        <v>0</v>
      </c>
      <c r="CE412" s="526">
        <v>0</v>
      </c>
      <c r="CF412" s="527">
        <v>0</v>
      </c>
      <c r="CG412" s="527">
        <v>0</v>
      </c>
      <c r="CH412" s="527">
        <v>0</v>
      </c>
      <c r="CI412" s="527">
        <v>0</v>
      </c>
      <c r="CJ412" s="527">
        <v>0</v>
      </c>
      <c r="CK412" s="527">
        <v>0</v>
      </c>
      <c r="CL412" s="527">
        <v>0</v>
      </c>
      <c r="CM412" s="527">
        <v>0</v>
      </c>
      <c r="CN412" s="527">
        <v>0</v>
      </c>
      <c r="CO412" s="527">
        <v>0</v>
      </c>
      <c r="CP412" s="527">
        <v>0</v>
      </c>
      <c r="CQ412" s="527">
        <v>0</v>
      </c>
      <c r="CR412" s="527">
        <v>0</v>
      </c>
      <c r="CS412" s="527">
        <v>0</v>
      </c>
      <c r="CT412" s="527">
        <v>0</v>
      </c>
      <c r="CU412" s="527">
        <v>0</v>
      </c>
      <c r="CV412" s="527">
        <v>0</v>
      </c>
      <c r="CW412" s="527">
        <v>0</v>
      </c>
      <c r="CX412" s="527">
        <v>0</v>
      </c>
      <c r="CY412" s="527">
        <v>0</v>
      </c>
      <c r="CZ412" s="527">
        <v>0</v>
      </c>
      <c r="DA412" s="527">
        <v>0</v>
      </c>
      <c r="DB412" s="527">
        <v>0</v>
      </c>
      <c r="DC412" s="527">
        <v>0</v>
      </c>
      <c r="DD412" s="527">
        <v>0</v>
      </c>
      <c r="DE412" s="527">
        <v>0</v>
      </c>
      <c r="DF412" s="527">
        <v>0</v>
      </c>
      <c r="DG412" s="527">
        <v>0</v>
      </c>
      <c r="DH412" s="527">
        <v>0</v>
      </c>
      <c r="DI412" s="527">
        <v>0</v>
      </c>
      <c r="DJ412" s="527">
        <v>0</v>
      </c>
      <c r="DK412" s="527">
        <v>0</v>
      </c>
      <c r="DL412" s="527">
        <v>0</v>
      </c>
      <c r="DM412" s="527">
        <v>0</v>
      </c>
      <c r="DN412" s="527">
        <v>0</v>
      </c>
      <c r="DO412" s="527">
        <v>0</v>
      </c>
      <c r="DP412" s="527">
        <v>0</v>
      </c>
      <c r="DQ412" s="527">
        <v>0</v>
      </c>
      <c r="DR412" s="527">
        <v>0</v>
      </c>
      <c r="DS412" s="527">
        <v>0</v>
      </c>
      <c r="DT412" s="527">
        <v>0</v>
      </c>
      <c r="DU412" s="527">
        <v>0</v>
      </c>
      <c r="DV412" s="527">
        <v>0</v>
      </c>
      <c r="DW412" s="527">
        <v>0</v>
      </c>
      <c r="DX412" s="527">
        <v>0</v>
      </c>
      <c r="DY412" s="527">
        <v>0</v>
      </c>
      <c r="DZ412" s="527">
        <v>0</v>
      </c>
      <c r="EA412" s="527">
        <v>0</v>
      </c>
    </row>
    <row r="413" spans="1:131" ht="15" x14ac:dyDescent="0.25">
      <c r="A413" s="475">
        <v>99</v>
      </c>
      <c r="B413" s="475">
        <v>115</v>
      </c>
      <c r="C413" s="475" t="s">
        <v>5031</v>
      </c>
      <c r="D413" s="2">
        <v>99712</v>
      </c>
      <c r="E413" s="2">
        <v>99712</v>
      </c>
      <c r="F413" s="522" t="s">
        <v>1073</v>
      </c>
      <c r="G413" s="47">
        <v>0</v>
      </c>
      <c r="H413" s="47">
        <v>7</v>
      </c>
      <c r="I413" s="47">
        <v>7</v>
      </c>
      <c r="J413" s="47">
        <v>0</v>
      </c>
      <c r="K413" s="47">
        <v>0</v>
      </c>
      <c r="L413" s="47">
        <v>5</v>
      </c>
      <c r="M413" s="47">
        <v>5</v>
      </c>
      <c r="N413" s="47">
        <v>0</v>
      </c>
      <c r="O413" s="47">
        <v>0</v>
      </c>
      <c r="P413" s="47">
        <v>0</v>
      </c>
      <c r="Q413" s="47">
        <v>5</v>
      </c>
      <c r="R413" s="47">
        <v>0</v>
      </c>
      <c r="S413" s="47">
        <v>430.4</v>
      </c>
      <c r="T413" s="47">
        <v>430.4</v>
      </c>
      <c r="U413" s="47">
        <v>0</v>
      </c>
      <c r="V413" s="47">
        <v>0</v>
      </c>
      <c r="W413" s="47">
        <v>0</v>
      </c>
      <c r="X413" s="47">
        <v>430.4</v>
      </c>
      <c r="Y413" s="47">
        <v>0</v>
      </c>
      <c r="Z413" s="47">
        <v>7</v>
      </c>
      <c r="AA413" s="525">
        <v>7</v>
      </c>
      <c r="AB413" s="47">
        <v>0</v>
      </c>
      <c r="AC413" s="429">
        <v>0</v>
      </c>
      <c r="AD413" s="429">
        <v>0</v>
      </c>
      <c r="AE413" s="523">
        <v>7</v>
      </c>
      <c r="AF413" s="524">
        <v>0</v>
      </c>
      <c r="AG413" s="524">
        <v>7</v>
      </c>
      <c r="AH413" s="525">
        <v>7</v>
      </c>
      <c r="AI413" s="524">
        <v>0</v>
      </c>
      <c r="AJ413" s="526">
        <v>7</v>
      </c>
      <c r="AK413" s="526">
        <v>7.0517787748202796</v>
      </c>
      <c r="AL413" s="526">
        <v>7.1039405555722581</v>
      </c>
      <c r="AM413" s="526">
        <v>7.1564881753384899</v>
      </c>
      <c r="AN413" s="526">
        <v>7.2094244881577536</v>
      </c>
      <c r="AO413" s="526">
        <v>7.2627523691800571</v>
      </c>
      <c r="AP413" s="526">
        <v>7.2917940053485646</v>
      </c>
      <c r="AQ413" s="526">
        <v>7.3209517705806091</v>
      </c>
      <c r="AR413" s="526">
        <v>7.3502261292425741</v>
      </c>
      <c r="AS413" s="526">
        <v>7.3796175475576957</v>
      </c>
      <c r="AT413" s="526">
        <v>7.4091264936135142</v>
      </c>
      <c r="AU413" s="526">
        <v>7.4329692495714728</v>
      </c>
      <c r="AV413" s="526">
        <v>7.4568887321195607</v>
      </c>
      <c r="AW413" s="526">
        <v>7.4808851881658756</v>
      </c>
      <c r="AX413" s="526">
        <v>7.5049588654130774</v>
      </c>
      <c r="AY413" s="526">
        <v>7.52911001236094</v>
      </c>
      <c r="AZ413" s="526">
        <v>7</v>
      </c>
      <c r="BA413" s="526">
        <v>7.0517787748202796</v>
      </c>
      <c r="BB413" s="526">
        <v>7.1039405555722581</v>
      </c>
      <c r="BC413" s="526">
        <v>7.1564881753384899</v>
      </c>
      <c r="BD413" s="526">
        <v>7.2094244881577536</v>
      </c>
      <c r="BE413" s="526">
        <v>7.2627523691800571</v>
      </c>
      <c r="BF413" s="526">
        <v>7.2917940053485646</v>
      </c>
      <c r="BG413" s="526">
        <v>7.3209517705806091</v>
      </c>
      <c r="BH413" s="526">
        <v>7.3502261292425741</v>
      </c>
      <c r="BI413" s="526">
        <v>7.3796175475576957</v>
      </c>
      <c r="BJ413" s="526">
        <v>7.4091264936135142</v>
      </c>
      <c r="BK413" s="526">
        <v>7.4329692495714728</v>
      </c>
      <c r="BL413" s="526">
        <v>7.4568887321195607</v>
      </c>
      <c r="BM413" s="526">
        <v>7.4808851881658756</v>
      </c>
      <c r="BN413" s="526">
        <v>7.5049588654130774</v>
      </c>
      <c r="BO413" s="526">
        <v>7.52911001236094</v>
      </c>
      <c r="BP413" s="526">
        <v>0</v>
      </c>
      <c r="BQ413" s="526">
        <v>0</v>
      </c>
      <c r="BR413" s="526">
        <v>0</v>
      </c>
      <c r="BS413" s="526">
        <v>0</v>
      </c>
      <c r="BT413" s="526">
        <v>0</v>
      </c>
      <c r="BU413" s="526">
        <v>0</v>
      </c>
      <c r="BV413" s="526">
        <v>0</v>
      </c>
      <c r="BW413" s="526">
        <v>0</v>
      </c>
      <c r="BX413" s="526">
        <v>0</v>
      </c>
      <c r="BY413" s="526">
        <v>0</v>
      </c>
      <c r="BZ413" s="526">
        <v>0</v>
      </c>
      <c r="CA413" s="526">
        <v>0</v>
      </c>
      <c r="CB413" s="526">
        <v>0</v>
      </c>
      <c r="CC413" s="526">
        <v>0</v>
      </c>
      <c r="CD413" s="526">
        <v>0</v>
      </c>
      <c r="CE413" s="526">
        <v>0</v>
      </c>
      <c r="CF413" s="527">
        <v>0</v>
      </c>
      <c r="CG413" s="527">
        <v>0</v>
      </c>
      <c r="CH413" s="527">
        <v>0</v>
      </c>
      <c r="CI413" s="527">
        <v>0</v>
      </c>
      <c r="CJ413" s="527">
        <v>0</v>
      </c>
      <c r="CK413" s="527">
        <v>0</v>
      </c>
      <c r="CL413" s="527">
        <v>0</v>
      </c>
      <c r="CM413" s="527">
        <v>0</v>
      </c>
      <c r="CN413" s="527">
        <v>0</v>
      </c>
      <c r="CO413" s="527">
        <v>0</v>
      </c>
      <c r="CP413" s="527">
        <v>0</v>
      </c>
      <c r="CQ413" s="527">
        <v>0</v>
      </c>
      <c r="CR413" s="527">
        <v>0</v>
      </c>
      <c r="CS413" s="527">
        <v>0</v>
      </c>
      <c r="CT413" s="527">
        <v>0</v>
      </c>
      <c r="CU413" s="527">
        <v>0</v>
      </c>
      <c r="CV413" s="527">
        <v>0</v>
      </c>
      <c r="CW413" s="527">
        <v>0</v>
      </c>
      <c r="CX413" s="527">
        <v>0</v>
      </c>
      <c r="CY413" s="527">
        <v>0</v>
      </c>
      <c r="CZ413" s="527">
        <v>0</v>
      </c>
      <c r="DA413" s="527">
        <v>0</v>
      </c>
      <c r="DB413" s="527">
        <v>0</v>
      </c>
      <c r="DC413" s="527">
        <v>0</v>
      </c>
      <c r="DD413" s="527">
        <v>0</v>
      </c>
      <c r="DE413" s="527">
        <v>0</v>
      </c>
      <c r="DF413" s="527">
        <v>0</v>
      </c>
      <c r="DG413" s="527">
        <v>0</v>
      </c>
      <c r="DH413" s="527">
        <v>0</v>
      </c>
      <c r="DI413" s="527">
        <v>0</v>
      </c>
      <c r="DJ413" s="527">
        <v>0</v>
      </c>
      <c r="DK413" s="527">
        <v>0</v>
      </c>
      <c r="DL413" s="527">
        <v>0</v>
      </c>
      <c r="DM413" s="527">
        <v>0</v>
      </c>
      <c r="DN413" s="527">
        <v>0</v>
      </c>
      <c r="DO413" s="527">
        <v>0</v>
      </c>
      <c r="DP413" s="527">
        <v>0</v>
      </c>
      <c r="DQ413" s="527">
        <v>0</v>
      </c>
      <c r="DR413" s="527">
        <v>0</v>
      </c>
      <c r="DS413" s="527">
        <v>0</v>
      </c>
      <c r="DT413" s="527">
        <v>0</v>
      </c>
      <c r="DU413" s="527">
        <v>0</v>
      </c>
      <c r="DV413" s="527">
        <v>0</v>
      </c>
      <c r="DW413" s="527">
        <v>0</v>
      </c>
      <c r="DX413" s="527">
        <v>0</v>
      </c>
      <c r="DY413" s="527">
        <v>0</v>
      </c>
      <c r="DZ413" s="527">
        <v>0</v>
      </c>
      <c r="EA413" s="527">
        <v>0</v>
      </c>
    </row>
    <row r="414" spans="1:131" ht="15" x14ac:dyDescent="0.25">
      <c r="A414" s="475">
        <v>105</v>
      </c>
      <c r="B414" s="475">
        <v>115</v>
      </c>
      <c r="C414" s="475" t="s">
        <v>5032</v>
      </c>
      <c r="D414" s="2">
        <v>99712</v>
      </c>
      <c r="E414" s="2">
        <v>99712</v>
      </c>
      <c r="F414" s="522" t="s">
        <v>1073</v>
      </c>
      <c r="G414" s="47">
        <v>20</v>
      </c>
      <c r="H414" s="47">
        <v>21</v>
      </c>
      <c r="I414" s="47">
        <v>10</v>
      </c>
      <c r="J414" s="47">
        <v>11</v>
      </c>
      <c r="K414" s="47">
        <v>0</v>
      </c>
      <c r="L414" s="47">
        <v>4</v>
      </c>
      <c r="M414" s="47">
        <v>4</v>
      </c>
      <c r="N414" s="47">
        <v>0</v>
      </c>
      <c r="O414" s="47">
        <v>0</v>
      </c>
      <c r="P414" s="47">
        <v>0</v>
      </c>
      <c r="Q414" s="47">
        <v>4</v>
      </c>
      <c r="R414" s="47">
        <v>0</v>
      </c>
      <c r="S414" s="47">
        <v>1494</v>
      </c>
      <c r="T414" s="47">
        <v>1494</v>
      </c>
      <c r="U414" s="47">
        <v>0</v>
      </c>
      <c r="V414" s="47">
        <v>0</v>
      </c>
      <c r="W414" s="47">
        <v>0</v>
      </c>
      <c r="X414" s="47">
        <v>1494</v>
      </c>
      <c r="Y414" s="47">
        <v>0</v>
      </c>
      <c r="Z414" s="47">
        <v>21</v>
      </c>
      <c r="AA414" s="525">
        <v>21</v>
      </c>
      <c r="AB414" s="47">
        <v>0</v>
      </c>
      <c r="AC414" s="429">
        <v>0</v>
      </c>
      <c r="AD414" s="429">
        <v>0</v>
      </c>
      <c r="AE414" s="523">
        <v>21</v>
      </c>
      <c r="AF414" s="524">
        <v>0</v>
      </c>
      <c r="AG414" s="524">
        <v>10</v>
      </c>
      <c r="AH414" s="525">
        <v>10</v>
      </c>
      <c r="AI414" s="524">
        <v>0</v>
      </c>
      <c r="AJ414" s="526">
        <v>21</v>
      </c>
      <c r="AK414" s="526">
        <v>21.155336324460837</v>
      </c>
      <c r="AL414" s="526">
        <v>21.311821666716774</v>
      </c>
      <c r="AM414" s="526">
        <v>21.469464526015472</v>
      </c>
      <c r="AN414" s="526">
        <v>21.62827346447326</v>
      </c>
      <c r="AO414" s="526">
        <v>21.788257107540172</v>
      </c>
      <c r="AP414" s="526">
        <v>21.875382016045695</v>
      </c>
      <c r="AQ414" s="526">
        <v>21.962855311741826</v>
      </c>
      <c r="AR414" s="526">
        <v>22.050678387727721</v>
      </c>
      <c r="AS414" s="526">
        <v>22.138852642673086</v>
      </c>
      <c r="AT414" s="526">
        <v>22.227379480840543</v>
      </c>
      <c r="AU414" s="526">
        <v>22.298907748714416</v>
      </c>
      <c r="AV414" s="526">
        <v>22.37066619635868</v>
      </c>
      <c r="AW414" s="526">
        <v>22.442655564497628</v>
      </c>
      <c r="AX414" s="526">
        <v>22.514876596239233</v>
      </c>
      <c r="AY414" s="526">
        <v>22.587330037082822</v>
      </c>
      <c r="AZ414" s="526">
        <v>10</v>
      </c>
      <c r="BA414" s="526">
        <v>10.073969678314684</v>
      </c>
      <c r="BB414" s="526">
        <v>10.148486507960367</v>
      </c>
      <c r="BC414" s="526">
        <v>10.223554536197843</v>
      </c>
      <c r="BD414" s="526">
        <v>10.299177840225362</v>
      </c>
      <c r="BE414" s="526">
        <v>10.375360527400082</v>
      </c>
      <c r="BF414" s="526">
        <v>10.416848579069377</v>
      </c>
      <c r="BG414" s="526">
        <v>10.458502529400871</v>
      </c>
      <c r="BH414" s="526">
        <v>10.500323041775106</v>
      </c>
      <c r="BI414" s="526">
        <v>10.542310782225279</v>
      </c>
      <c r="BJ414" s="526">
        <v>10.584466419447878</v>
      </c>
      <c r="BK414" s="526">
        <v>10.618527499387817</v>
      </c>
      <c r="BL414" s="526">
        <v>10.652698188742228</v>
      </c>
      <c r="BM414" s="526">
        <v>10.686978840236964</v>
      </c>
      <c r="BN414" s="526">
        <v>10.721369807732968</v>
      </c>
      <c r="BO414" s="526">
        <v>10.755871446229914</v>
      </c>
      <c r="BP414" s="526">
        <v>0</v>
      </c>
      <c r="BQ414" s="526">
        <v>0</v>
      </c>
      <c r="BR414" s="526">
        <v>0</v>
      </c>
      <c r="BS414" s="526">
        <v>0</v>
      </c>
      <c r="BT414" s="526">
        <v>0</v>
      </c>
      <c r="BU414" s="526">
        <v>0</v>
      </c>
      <c r="BV414" s="526">
        <v>0</v>
      </c>
      <c r="BW414" s="526">
        <v>0</v>
      </c>
      <c r="BX414" s="526">
        <v>0</v>
      </c>
      <c r="BY414" s="526">
        <v>0</v>
      </c>
      <c r="BZ414" s="526">
        <v>0</v>
      </c>
      <c r="CA414" s="526">
        <v>0</v>
      </c>
      <c r="CB414" s="526">
        <v>0</v>
      </c>
      <c r="CC414" s="526">
        <v>0</v>
      </c>
      <c r="CD414" s="526">
        <v>0</v>
      </c>
      <c r="CE414" s="526">
        <v>0</v>
      </c>
      <c r="CF414" s="527">
        <v>0</v>
      </c>
      <c r="CG414" s="527">
        <v>0</v>
      </c>
      <c r="CH414" s="527">
        <v>0</v>
      </c>
      <c r="CI414" s="527">
        <v>0</v>
      </c>
      <c r="CJ414" s="527">
        <v>0</v>
      </c>
      <c r="CK414" s="527">
        <v>0</v>
      </c>
      <c r="CL414" s="527">
        <v>0</v>
      </c>
      <c r="CM414" s="527">
        <v>0</v>
      </c>
      <c r="CN414" s="527">
        <v>0</v>
      </c>
      <c r="CO414" s="527">
        <v>0</v>
      </c>
      <c r="CP414" s="527">
        <v>0</v>
      </c>
      <c r="CQ414" s="527">
        <v>0</v>
      </c>
      <c r="CR414" s="527">
        <v>0</v>
      </c>
      <c r="CS414" s="527">
        <v>0</v>
      </c>
      <c r="CT414" s="527">
        <v>0</v>
      </c>
      <c r="CU414" s="527">
        <v>0</v>
      </c>
      <c r="CV414" s="527">
        <v>0</v>
      </c>
      <c r="CW414" s="527">
        <v>0</v>
      </c>
      <c r="CX414" s="527">
        <v>0</v>
      </c>
      <c r="CY414" s="527">
        <v>0</v>
      </c>
      <c r="CZ414" s="527">
        <v>0</v>
      </c>
      <c r="DA414" s="527">
        <v>0</v>
      </c>
      <c r="DB414" s="527">
        <v>0</v>
      </c>
      <c r="DC414" s="527">
        <v>0</v>
      </c>
      <c r="DD414" s="527">
        <v>0</v>
      </c>
      <c r="DE414" s="527">
        <v>0</v>
      </c>
      <c r="DF414" s="527">
        <v>0</v>
      </c>
      <c r="DG414" s="527">
        <v>0</v>
      </c>
      <c r="DH414" s="527">
        <v>0</v>
      </c>
      <c r="DI414" s="527">
        <v>0</v>
      </c>
      <c r="DJ414" s="527">
        <v>0</v>
      </c>
      <c r="DK414" s="527">
        <v>0</v>
      </c>
      <c r="DL414" s="527">
        <v>0</v>
      </c>
      <c r="DM414" s="527">
        <v>0</v>
      </c>
      <c r="DN414" s="527">
        <v>0</v>
      </c>
      <c r="DO414" s="527">
        <v>0</v>
      </c>
      <c r="DP414" s="527">
        <v>0</v>
      </c>
      <c r="DQ414" s="527">
        <v>0</v>
      </c>
      <c r="DR414" s="527">
        <v>0</v>
      </c>
      <c r="DS414" s="527">
        <v>0</v>
      </c>
      <c r="DT414" s="527">
        <v>0</v>
      </c>
      <c r="DU414" s="527">
        <v>0</v>
      </c>
      <c r="DV414" s="527">
        <v>0</v>
      </c>
      <c r="DW414" s="527">
        <v>0</v>
      </c>
      <c r="DX414" s="527">
        <v>0</v>
      </c>
      <c r="DY414" s="527">
        <v>0</v>
      </c>
      <c r="DZ414" s="527">
        <v>0</v>
      </c>
      <c r="EA414" s="527">
        <v>0</v>
      </c>
    </row>
    <row r="415" spans="1:131" ht="15" x14ac:dyDescent="0.25">
      <c r="A415" s="475">
        <v>115</v>
      </c>
      <c r="B415" s="475">
        <v>115</v>
      </c>
      <c r="C415" s="475" t="s">
        <v>5033</v>
      </c>
      <c r="D415" s="2">
        <v>99712</v>
      </c>
      <c r="E415" s="2">
        <v>99712</v>
      </c>
      <c r="F415" s="522" t="s">
        <v>1073</v>
      </c>
      <c r="G415" s="47">
        <v>6</v>
      </c>
      <c r="H415" s="47">
        <v>1</v>
      </c>
      <c r="I415" s="47">
        <v>1</v>
      </c>
      <c r="J415" s="47">
        <v>0</v>
      </c>
      <c r="K415" s="47">
        <v>0</v>
      </c>
      <c r="L415" s="47">
        <v>0</v>
      </c>
      <c r="M415" s="47">
        <v>0</v>
      </c>
      <c r="N415" s="47">
        <v>0</v>
      </c>
      <c r="O415" s="47">
        <v>0</v>
      </c>
      <c r="P415" s="47">
        <v>0</v>
      </c>
      <c r="Q415" s="47">
        <v>0</v>
      </c>
      <c r="R415" s="47">
        <v>0</v>
      </c>
      <c r="S415" s="47">
        <v>834.49503068156923</v>
      </c>
      <c r="T415" s="47">
        <v>834.49503068156923</v>
      </c>
      <c r="U415" s="47">
        <v>1408.3846153846155</v>
      </c>
      <c r="V415" s="47">
        <v>0</v>
      </c>
      <c r="W415" s="47">
        <v>0</v>
      </c>
      <c r="X415" s="47">
        <v>1365.173957061457</v>
      </c>
      <c r="Y415" s="47">
        <v>2.3206106870229008E-2</v>
      </c>
      <c r="Z415" s="47">
        <v>0.97548527808069796</v>
      </c>
      <c r="AA415" s="525">
        <v>0.99869138495092702</v>
      </c>
      <c r="AB415" s="47">
        <v>1.3086150490730644E-3</v>
      </c>
      <c r="AC415" s="429">
        <v>0</v>
      </c>
      <c r="AD415" s="429">
        <v>0</v>
      </c>
      <c r="AE415" s="523">
        <v>1</v>
      </c>
      <c r="AF415" s="524">
        <v>2.3206106870229008E-2</v>
      </c>
      <c r="AG415" s="524">
        <v>0.97548527808069796</v>
      </c>
      <c r="AH415" s="525">
        <v>0.99869138495092702</v>
      </c>
      <c r="AI415" s="524">
        <v>1.3086150490730644E-3</v>
      </c>
      <c r="AJ415" s="526">
        <v>0.99869138495092702</v>
      </c>
      <c r="AK415" s="526">
        <v>1.0060786729989737</v>
      </c>
      <c r="AL415" s="526">
        <v>1.0135206045790737</v>
      </c>
      <c r="AM415" s="526">
        <v>1.0210175838876756</v>
      </c>
      <c r="AN415" s="526">
        <v>1.0285700181110564</v>
      </c>
      <c r="AO415" s="526">
        <v>1.0361783174474368</v>
      </c>
      <c r="AP415" s="526">
        <v>1.0403216934254893</v>
      </c>
      <c r="AQ415" s="526">
        <v>1.0444816375600128</v>
      </c>
      <c r="AR415" s="526">
        <v>1.0486582161022511</v>
      </c>
      <c r="AS415" s="526">
        <v>1.0528514955683654</v>
      </c>
      <c r="AT415" s="526">
        <v>1.0570615427404981</v>
      </c>
      <c r="AU415" s="526">
        <v>1.0604631934503124</v>
      </c>
      <c r="AV415" s="526">
        <v>1.0638757907579208</v>
      </c>
      <c r="AW415" s="526">
        <v>1.0672993698897506</v>
      </c>
      <c r="AX415" s="526">
        <v>1.0707339661855892</v>
      </c>
      <c r="AY415" s="526">
        <v>1.0741796150989484</v>
      </c>
      <c r="AZ415" s="526">
        <v>0.99869138495092702</v>
      </c>
      <c r="BA415" s="526">
        <v>1.0060786729989737</v>
      </c>
      <c r="BB415" s="526">
        <v>1.0135206045790737</v>
      </c>
      <c r="BC415" s="526">
        <v>1.0210175838876756</v>
      </c>
      <c r="BD415" s="526">
        <v>1.0285700181110564</v>
      </c>
      <c r="BE415" s="526">
        <v>1.0361783174474368</v>
      </c>
      <c r="BF415" s="526">
        <v>1.0403216934254893</v>
      </c>
      <c r="BG415" s="526">
        <v>1.0444816375600128</v>
      </c>
      <c r="BH415" s="526">
        <v>1.0486582161022511</v>
      </c>
      <c r="BI415" s="526">
        <v>1.0528514955683654</v>
      </c>
      <c r="BJ415" s="526">
        <v>1.0570615427404981</v>
      </c>
      <c r="BK415" s="526">
        <v>1.0604631934503124</v>
      </c>
      <c r="BL415" s="526">
        <v>1.0638757907579208</v>
      </c>
      <c r="BM415" s="526">
        <v>1.0672993698897506</v>
      </c>
      <c r="BN415" s="526">
        <v>1.0707339661855892</v>
      </c>
      <c r="BO415" s="526">
        <v>1.0741796150989484</v>
      </c>
      <c r="BP415" s="526">
        <v>0</v>
      </c>
      <c r="BQ415" s="526">
        <v>0</v>
      </c>
      <c r="BR415" s="526">
        <v>0</v>
      </c>
      <c r="BS415" s="526">
        <v>0</v>
      </c>
      <c r="BT415" s="526">
        <v>0</v>
      </c>
      <c r="BU415" s="526">
        <v>0</v>
      </c>
      <c r="BV415" s="526">
        <v>0</v>
      </c>
      <c r="BW415" s="526">
        <v>0</v>
      </c>
      <c r="BX415" s="526">
        <v>0</v>
      </c>
      <c r="BY415" s="526">
        <v>0</v>
      </c>
      <c r="BZ415" s="526">
        <v>0</v>
      </c>
      <c r="CA415" s="526">
        <v>0</v>
      </c>
      <c r="CB415" s="526">
        <v>0</v>
      </c>
      <c r="CC415" s="526">
        <v>0</v>
      </c>
      <c r="CD415" s="526">
        <v>0</v>
      </c>
      <c r="CE415" s="526">
        <v>0</v>
      </c>
      <c r="CF415" s="527">
        <v>1.3191207900915363E-3</v>
      </c>
      <c r="CG415" s="527">
        <v>1.3297108726391886E-3</v>
      </c>
      <c r="CH415" s="527">
        <v>1.3254646754231798E-3</v>
      </c>
      <c r="CI415" s="527">
        <v>1.3212320376892875E-3</v>
      </c>
      <c r="CJ415" s="527">
        <v>1.3170129161376961E-3</v>
      </c>
      <c r="CK415" s="527">
        <v>1.3128072676068603E-3</v>
      </c>
      <c r="CL415" s="527">
        <v>1.3086150490730644E-3</v>
      </c>
      <c r="CM415" s="527">
        <v>1.3182948324948333E-3</v>
      </c>
      <c r="CN415" s="527">
        <v>1.3280462169631888E-3</v>
      </c>
      <c r="CO415" s="527">
        <v>1.337869732108769E-3</v>
      </c>
      <c r="CP415" s="527">
        <v>1.3477659114798728E-3</v>
      </c>
      <c r="CQ415" s="527">
        <v>1.3577352925714392E-3</v>
      </c>
      <c r="CR415" s="527">
        <v>1.3631644814485555E-3</v>
      </c>
      <c r="CS415" s="527">
        <v>1.3686153800742688E-3</v>
      </c>
      <c r="CT415" s="527">
        <v>1.3740880752595558E-3</v>
      </c>
      <c r="CU415" s="527">
        <v>1.3795826541625228E-3</v>
      </c>
      <c r="CV415" s="527">
        <v>1.3191207900915363E-3</v>
      </c>
      <c r="CW415" s="527">
        <v>1.3297108726391886E-3</v>
      </c>
      <c r="CX415" s="527">
        <v>1.3254646754231798E-3</v>
      </c>
      <c r="CY415" s="527">
        <v>1.3212320376892875E-3</v>
      </c>
      <c r="CZ415" s="527">
        <v>1.3170129161376961E-3</v>
      </c>
      <c r="DA415" s="527">
        <v>1.3128072676068603E-3</v>
      </c>
      <c r="DB415" s="527">
        <v>1.3086150490730644E-3</v>
      </c>
      <c r="DC415" s="527">
        <v>1.3182948324948333E-3</v>
      </c>
      <c r="DD415" s="527">
        <v>1.3280462169631888E-3</v>
      </c>
      <c r="DE415" s="527">
        <v>1.337869732108769E-3</v>
      </c>
      <c r="DF415" s="527">
        <v>1.3477659114798728E-3</v>
      </c>
      <c r="DG415" s="527">
        <v>1.3577352925714392E-3</v>
      </c>
      <c r="DH415" s="527">
        <v>1.3631644814485555E-3</v>
      </c>
      <c r="DI415" s="527">
        <v>1.3686153800742688E-3</v>
      </c>
      <c r="DJ415" s="527">
        <v>1.3740880752595558E-3</v>
      </c>
      <c r="DK415" s="527">
        <v>1.3795826541625228E-3</v>
      </c>
      <c r="DL415" s="527">
        <v>0</v>
      </c>
      <c r="DM415" s="527">
        <v>0</v>
      </c>
      <c r="DN415" s="527">
        <v>0</v>
      </c>
      <c r="DO415" s="527">
        <v>0</v>
      </c>
      <c r="DP415" s="527">
        <v>0</v>
      </c>
      <c r="DQ415" s="527">
        <v>0</v>
      </c>
      <c r="DR415" s="527">
        <v>0</v>
      </c>
      <c r="DS415" s="527">
        <v>0</v>
      </c>
      <c r="DT415" s="527">
        <v>0</v>
      </c>
      <c r="DU415" s="527">
        <v>0</v>
      </c>
      <c r="DV415" s="527">
        <v>0</v>
      </c>
      <c r="DW415" s="527">
        <v>0</v>
      </c>
      <c r="DX415" s="527">
        <v>0</v>
      </c>
      <c r="DY415" s="527">
        <v>0</v>
      </c>
      <c r="DZ415" s="527">
        <v>0</v>
      </c>
      <c r="EA415" s="527">
        <v>0</v>
      </c>
    </row>
    <row r="416" spans="1:131" ht="15" x14ac:dyDescent="0.25">
      <c r="A416" s="475">
        <v>107</v>
      </c>
      <c r="B416" s="475">
        <v>116</v>
      </c>
      <c r="C416" s="475" t="s">
        <v>1411</v>
      </c>
      <c r="D416" s="2">
        <v>99712</v>
      </c>
      <c r="E416" s="2">
        <v>99712</v>
      </c>
      <c r="F416" s="522" t="s">
        <v>1073</v>
      </c>
      <c r="G416" s="47">
        <v>11</v>
      </c>
      <c r="H416" s="47">
        <v>9</v>
      </c>
      <c r="I416" s="47">
        <v>9</v>
      </c>
      <c r="J416" s="47">
        <v>0</v>
      </c>
      <c r="K416" s="47">
        <v>0</v>
      </c>
      <c r="L416" s="47">
        <v>8</v>
      </c>
      <c r="M416" s="47">
        <v>8</v>
      </c>
      <c r="N416" s="47">
        <v>0</v>
      </c>
      <c r="O416" s="47">
        <v>0</v>
      </c>
      <c r="P416" s="47">
        <v>0</v>
      </c>
      <c r="Q416" s="47">
        <v>8</v>
      </c>
      <c r="R416" s="47">
        <v>0</v>
      </c>
      <c r="S416" s="47">
        <v>717</v>
      </c>
      <c r="T416" s="47">
        <v>717</v>
      </c>
      <c r="U416" s="47">
        <v>0</v>
      </c>
      <c r="V416" s="47">
        <v>0</v>
      </c>
      <c r="W416" s="47">
        <v>0</v>
      </c>
      <c r="X416" s="47">
        <v>717</v>
      </c>
      <c r="Y416" s="47">
        <v>0</v>
      </c>
      <c r="Z416" s="47">
        <v>9</v>
      </c>
      <c r="AA416" s="525">
        <v>9</v>
      </c>
      <c r="AB416" s="47">
        <v>0</v>
      </c>
      <c r="AC416" s="429">
        <v>0</v>
      </c>
      <c r="AD416" s="429">
        <v>0</v>
      </c>
      <c r="AE416" s="523">
        <v>9</v>
      </c>
      <c r="AF416" s="524">
        <v>0</v>
      </c>
      <c r="AG416" s="524">
        <v>9</v>
      </c>
      <c r="AH416" s="525">
        <v>9</v>
      </c>
      <c r="AI416" s="524">
        <v>0</v>
      </c>
      <c r="AJ416" s="526">
        <v>9</v>
      </c>
      <c r="AK416" s="526">
        <v>9.0665727104832161</v>
      </c>
      <c r="AL416" s="526">
        <v>9.1336378571643309</v>
      </c>
      <c r="AM416" s="526">
        <v>9.201199082578059</v>
      </c>
      <c r="AN416" s="526">
        <v>9.2692600562028264</v>
      </c>
      <c r="AO416" s="526">
        <v>9.3378244746600743</v>
      </c>
      <c r="AP416" s="526">
        <v>9.3751637211624406</v>
      </c>
      <c r="AQ416" s="526">
        <v>9.4126522764607827</v>
      </c>
      <c r="AR416" s="526">
        <v>9.4502907375975944</v>
      </c>
      <c r="AS416" s="526">
        <v>9.488079704002752</v>
      </c>
      <c r="AT416" s="526">
        <v>9.5260197775030893</v>
      </c>
      <c r="AU416" s="526">
        <v>9.5566747494490354</v>
      </c>
      <c r="AV416" s="526">
        <v>9.5874283698680056</v>
      </c>
      <c r="AW416" s="526">
        <v>9.618280956213269</v>
      </c>
      <c r="AX416" s="526">
        <v>9.6492328269596719</v>
      </c>
      <c r="AY416" s="526">
        <v>9.6802843016069229</v>
      </c>
      <c r="AZ416" s="526">
        <v>9</v>
      </c>
      <c r="BA416" s="526">
        <v>9.0665727104832161</v>
      </c>
      <c r="BB416" s="526">
        <v>9.1336378571643309</v>
      </c>
      <c r="BC416" s="526">
        <v>9.201199082578059</v>
      </c>
      <c r="BD416" s="526">
        <v>9.2692600562028264</v>
      </c>
      <c r="BE416" s="526">
        <v>9.3378244746600743</v>
      </c>
      <c r="BF416" s="526">
        <v>9.3751637211624406</v>
      </c>
      <c r="BG416" s="526">
        <v>9.4126522764607827</v>
      </c>
      <c r="BH416" s="526">
        <v>9.4502907375975944</v>
      </c>
      <c r="BI416" s="526">
        <v>9.488079704002752</v>
      </c>
      <c r="BJ416" s="526">
        <v>9.5260197775030893</v>
      </c>
      <c r="BK416" s="526">
        <v>9.5566747494490354</v>
      </c>
      <c r="BL416" s="526">
        <v>9.5874283698680056</v>
      </c>
      <c r="BM416" s="526">
        <v>9.618280956213269</v>
      </c>
      <c r="BN416" s="526">
        <v>9.6492328269596719</v>
      </c>
      <c r="BO416" s="526">
        <v>9.6802843016069229</v>
      </c>
      <c r="BP416" s="526">
        <v>0</v>
      </c>
      <c r="BQ416" s="526">
        <v>0</v>
      </c>
      <c r="BR416" s="526">
        <v>0</v>
      </c>
      <c r="BS416" s="526">
        <v>0</v>
      </c>
      <c r="BT416" s="526">
        <v>0</v>
      </c>
      <c r="BU416" s="526">
        <v>0</v>
      </c>
      <c r="BV416" s="526">
        <v>0</v>
      </c>
      <c r="BW416" s="526">
        <v>0</v>
      </c>
      <c r="BX416" s="526">
        <v>0</v>
      </c>
      <c r="BY416" s="526">
        <v>0</v>
      </c>
      <c r="BZ416" s="526">
        <v>0</v>
      </c>
      <c r="CA416" s="526">
        <v>0</v>
      </c>
      <c r="CB416" s="526">
        <v>0</v>
      </c>
      <c r="CC416" s="526">
        <v>0</v>
      </c>
      <c r="CD416" s="526">
        <v>0</v>
      </c>
      <c r="CE416" s="526">
        <v>0</v>
      </c>
      <c r="CF416" s="527">
        <v>0</v>
      </c>
      <c r="CG416" s="527">
        <v>0</v>
      </c>
      <c r="CH416" s="527">
        <v>0</v>
      </c>
      <c r="CI416" s="527">
        <v>0</v>
      </c>
      <c r="CJ416" s="527">
        <v>0</v>
      </c>
      <c r="CK416" s="527">
        <v>0</v>
      </c>
      <c r="CL416" s="527">
        <v>0</v>
      </c>
      <c r="CM416" s="527">
        <v>0</v>
      </c>
      <c r="CN416" s="527">
        <v>0</v>
      </c>
      <c r="CO416" s="527">
        <v>0</v>
      </c>
      <c r="CP416" s="527">
        <v>0</v>
      </c>
      <c r="CQ416" s="527">
        <v>0</v>
      </c>
      <c r="CR416" s="527">
        <v>0</v>
      </c>
      <c r="CS416" s="527">
        <v>0</v>
      </c>
      <c r="CT416" s="527">
        <v>0</v>
      </c>
      <c r="CU416" s="527">
        <v>0</v>
      </c>
      <c r="CV416" s="527">
        <v>0</v>
      </c>
      <c r="CW416" s="527">
        <v>0</v>
      </c>
      <c r="CX416" s="527">
        <v>0</v>
      </c>
      <c r="CY416" s="527">
        <v>0</v>
      </c>
      <c r="CZ416" s="527">
        <v>0</v>
      </c>
      <c r="DA416" s="527">
        <v>0</v>
      </c>
      <c r="DB416" s="527">
        <v>0</v>
      </c>
      <c r="DC416" s="527">
        <v>0</v>
      </c>
      <c r="DD416" s="527">
        <v>0</v>
      </c>
      <c r="DE416" s="527">
        <v>0</v>
      </c>
      <c r="DF416" s="527">
        <v>0</v>
      </c>
      <c r="DG416" s="527">
        <v>0</v>
      </c>
      <c r="DH416" s="527">
        <v>0</v>
      </c>
      <c r="DI416" s="527">
        <v>0</v>
      </c>
      <c r="DJ416" s="527">
        <v>0</v>
      </c>
      <c r="DK416" s="527">
        <v>0</v>
      </c>
      <c r="DL416" s="527">
        <v>0</v>
      </c>
      <c r="DM416" s="527">
        <v>0</v>
      </c>
      <c r="DN416" s="527">
        <v>0</v>
      </c>
      <c r="DO416" s="527">
        <v>0</v>
      </c>
      <c r="DP416" s="527">
        <v>0</v>
      </c>
      <c r="DQ416" s="527">
        <v>0</v>
      </c>
      <c r="DR416" s="527">
        <v>0</v>
      </c>
      <c r="DS416" s="527">
        <v>0</v>
      </c>
      <c r="DT416" s="527">
        <v>0</v>
      </c>
      <c r="DU416" s="527">
        <v>0</v>
      </c>
      <c r="DV416" s="527">
        <v>0</v>
      </c>
      <c r="DW416" s="527">
        <v>0</v>
      </c>
      <c r="DX416" s="527">
        <v>0</v>
      </c>
      <c r="DY416" s="527">
        <v>0</v>
      </c>
      <c r="DZ416" s="527">
        <v>0</v>
      </c>
      <c r="EA416" s="527">
        <v>0</v>
      </c>
    </row>
    <row r="417" spans="1:131" ht="15" x14ac:dyDescent="0.25">
      <c r="A417" s="475">
        <v>109</v>
      </c>
      <c r="B417" s="475">
        <v>116</v>
      </c>
      <c r="C417" s="475" t="s">
        <v>1412</v>
      </c>
      <c r="D417" s="2">
        <v>99712</v>
      </c>
      <c r="E417" s="2">
        <v>99712</v>
      </c>
      <c r="F417" s="522" t="s">
        <v>1073</v>
      </c>
      <c r="G417" s="47">
        <v>14</v>
      </c>
      <c r="H417" s="47">
        <v>7</v>
      </c>
      <c r="I417" s="47">
        <v>7</v>
      </c>
      <c r="J417" s="47">
        <v>0</v>
      </c>
      <c r="K417" s="47">
        <v>0</v>
      </c>
      <c r="L417" s="47">
        <v>0</v>
      </c>
      <c r="M417" s="47">
        <v>0</v>
      </c>
      <c r="N417" s="47">
        <v>0</v>
      </c>
      <c r="O417" s="47">
        <v>0</v>
      </c>
      <c r="P417" s="47">
        <v>0</v>
      </c>
      <c r="Q417" s="47">
        <v>0</v>
      </c>
      <c r="R417" s="47">
        <v>0</v>
      </c>
      <c r="S417" s="47">
        <v>834.49503068156923</v>
      </c>
      <c r="T417" s="47">
        <v>834.49503068156923</v>
      </c>
      <c r="U417" s="47">
        <v>1408.3846153846155</v>
      </c>
      <c r="V417" s="47">
        <v>0</v>
      </c>
      <c r="W417" s="47">
        <v>0</v>
      </c>
      <c r="X417" s="47">
        <v>1365.173957061457</v>
      </c>
      <c r="Y417" s="47">
        <v>0.16244274809160306</v>
      </c>
      <c r="Z417" s="47">
        <v>6.8283969465648857</v>
      </c>
      <c r="AA417" s="525">
        <v>6.990839694656489</v>
      </c>
      <c r="AB417" s="47">
        <v>9.1603053435114507E-3</v>
      </c>
      <c r="AC417" s="429">
        <v>0</v>
      </c>
      <c r="AD417" s="429">
        <v>0</v>
      </c>
      <c r="AE417" s="523">
        <v>7.0000000000000009</v>
      </c>
      <c r="AF417" s="524">
        <v>0.16244274809160306</v>
      </c>
      <c r="AG417" s="524">
        <v>6.8283969465648857</v>
      </c>
      <c r="AH417" s="525">
        <v>6.990839694656489</v>
      </c>
      <c r="AI417" s="524">
        <v>9.1603053435114507E-3</v>
      </c>
      <c r="AJ417" s="526">
        <v>6.990839694656489</v>
      </c>
      <c r="AK417" s="526">
        <v>7.042550710992816</v>
      </c>
      <c r="AL417" s="526">
        <v>7.0946442320535157</v>
      </c>
      <c r="AM417" s="526">
        <v>7.1471230872137292</v>
      </c>
      <c r="AN417" s="526">
        <v>7.1999901267773945</v>
      </c>
      <c r="AO417" s="526">
        <v>7.2532482221320578</v>
      </c>
      <c r="AP417" s="526">
        <v>7.2822518539784253</v>
      </c>
      <c r="AQ417" s="526">
        <v>7.3113714629200901</v>
      </c>
      <c r="AR417" s="526">
        <v>7.3406075127157573</v>
      </c>
      <c r="AS417" s="526">
        <v>7.3699604689785581</v>
      </c>
      <c r="AT417" s="526">
        <v>7.3994307991834862</v>
      </c>
      <c r="AU417" s="526">
        <v>7.4232423541521859</v>
      </c>
      <c r="AV417" s="526">
        <v>7.4471305353054458</v>
      </c>
      <c r="AW417" s="526">
        <v>7.4710955892282538</v>
      </c>
      <c r="AX417" s="526">
        <v>7.4951377632991241</v>
      </c>
      <c r="AY417" s="526">
        <v>7.5192573056926379</v>
      </c>
      <c r="AZ417" s="526">
        <v>6.990839694656489</v>
      </c>
      <c r="BA417" s="526">
        <v>7.042550710992816</v>
      </c>
      <c r="BB417" s="526">
        <v>7.0946442320535157</v>
      </c>
      <c r="BC417" s="526">
        <v>7.1471230872137292</v>
      </c>
      <c r="BD417" s="526">
        <v>7.1999901267773945</v>
      </c>
      <c r="BE417" s="526">
        <v>7.2532482221320578</v>
      </c>
      <c r="BF417" s="526">
        <v>7.2822518539784253</v>
      </c>
      <c r="BG417" s="526">
        <v>7.3113714629200901</v>
      </c>
      <c r="BH417" s="526">
        <v>7.3406075127157573</v>
      </c>
      <c r="BI417" s="526">
        <v>7.3699604689785581</v>
      </c>
      <c r="BJ417" s="526">
        <v>7.3994307991834862</v>
      </c>
      <c r="BK417" s="526">
        <v>7.4232423541521859</v>
      </c>
      <c r="BL417" s="526">
        <v>7.4471305353054458</v>
      </c>
      <c r="BM417" s="526">
        <v>7.4710955892282538</v>
      </c>
      <c r="BN417" s="526">
        <v>7.4951377632991241</v>
      </c>
      <c r="BO417" s="526">
        <v>7.5192573056926379</v>
      </c>
      <c r="BP417" s="526">
        <v>0</v>
      </c>
      <c r="BQ417" s="526">
        <v>0</v>
      </c>
      <c r="BR417" s="526">
        <v>0</v>
      </c>
      <c r="BS417" s="526">
        <v>0</v>
      </c>
      <c r="BT417" s="526">
        <v>0</v>
      </c>
      <c r="BU417" s="526">
        <v>0</v>
      </c>
      <c r="BV417" s="526">
        <v>0</v>
      </c>
      <c r="BW417" s="526">
        <v>0</v>
      </c>
      <c r="BX417" s="526">
        <v>0</v>
      </c>
      <c r="BY417" s="526">
        <v>0</v>
      </c>
      <c r="BZ417" s="526">
        <v>0</v>
      </c>
      <c r="CA417" s="526">
        <v>0</v>
      </c>
      <c r="CB417" s="526">
        <v>0</v>
      </c>
      <c r="CC417" s="526">
        <v>0</v>
      </c>
      <c r="CD417" s="526">
        <v>0</v>
      </c>
      <c r="CE417" s="526">
        <v>0</v>
      </c>
      <c r="CF417" s="527">
        <v>9.2338455306407528E-3</v>
      </c>
      <c r="CG417" s="527">
        <v>9.3079761084743206E-3</v>
      </c>
      <c r="CH417" s="527">
        <v>9.2782527279622589E-3</v>
      </c>
      <c r="CI417" s="527">
        <v>9.2486242638250126E-3</v>
      </c>
      <c r="CJ417" s="527">
        <v>9.2190904129638741E-3</v>
      </c>
      <c r="CK417" s="527">
        <v>9.1896508732480231E-3</v>
      </c>
      <c r="CL417" s="527">
        <v>9.1603053435114507E-3</v>
      </c>
      <c r="CM417" s="527">
        <v>9.2280638274638335E-3</v>
      </c>
      <c r="CN417" s="527">
        <v>9.2963235187423221E-3</v>
      </c>
      <c r="CO417" s="527">
        <v>9.3650881247613841E-3</v>
      </c>
      <c r="CP417" s="527">
        <v>9.434361380359111E-3</v>
      </c>
      <c r="CQ417" s="527">
        <v>9.5041470480000754E-3</v>
      </c>
      <c r="CR417" s="527">
        <v>9.5421513701398879E-3</v>
      </c>
      <c r="CS417" s="527">
        <v>9.5803076605198816E-3</v>
      </c>
      <c r="CT417" s="527">
        <v>9.6186165268168904E-3</v>
      </c>
      <c r="CU417" s="527">
        <v>9.6570785791376609E-3</v>
      </c>
      <c r="CV417" s="527">
        <v>9.2338455306407528E-3</v>
      </c>
      <c r="CW417" s="527">
        <v>9.3079761084743206E-3</v>
      </c>
      <c r="CX417" s="527">
        <v>9.2782527279622589E-3</v>
      </c>
      <c r="CY417" s="527">
        <v>9.2486242638250126E-3</v>
      </c>
      <c r="CZ417" s="527">
        <v>9.2190904129638741E-3</v>
      </c>
      <c r="DA417" s="527">
        <v>9.1896508732480231E-3</v>
      </c>
      <c r="DB417" s="527">
        <v>9.1603053435114507E-3</v>
      </c>
      <c r="DC417" s="527">
        <v>9.2280638274638335E-3</v>
      </c>
      <c r="DD417" s="527">
        <v>9.2963235187423221E-3</v>
      </c>
      <c r="DE417" s="527">
        <v>9.3650881247613841E-3</v>
      </c>
      <c r="DF417" s="527">
        <v>9.434361380359111E-3</v>
      </c>
      <c r="DG417" s="527">
        <v>9.5041470480000754E-3</v>
      </c>
      <c r="DH417" s="527">
        <v>9.5421513701398879E-3</v>
      </c>
      <c r="DI417" s="527">
        <v>9.5803076605198816E-3</v>
      </c>
      <c r="DJ417" s="527">
        <v>9.6186165268168904E-3</v>
      </c>
      <c r="DK417" s="527">
        <v>9.6570785791376609E-3</v>
      </c>
      <c r="DL417" s="527">
        <v>0</v>
      </c>
      <c r="DM417" s="527">
        <v>0</v>
      </c>
      <c r="DN417" s="527">
        <v>0</v>
      </c>
      <c r="DO417" s="527">
        <v>0</v>
      </c>
      <c r="DP417" s="527">
        <v>0</v>
      </c>
      <c r="DQ417" s="527">
        <v>0</v>
      </c>
      <c r="DR417" s="527">
        <v>0</v>
      </c>
      <c r="DS417" s="527">
        <v>0</v>
      </c>
      <c r="DT417" s="527">
        <v>0</v>
      </c>
      <c r="DU417" s="527">
        <v>0</v>
      </c>
      <c r="DV417" s="527">
        <v>0</v>
      </c>
      <c r="DW417" s="527">
        <v>0</v>
      </c>
      <c r="DX417" s="527">
        <v>0</v>
      </c>
      <c r="DY417" s="527">
        <v>0</v>
      </c>
      <c r="DZ417" s="527">
        <v>0</v>
      </c>
      <c r="EA417" s="527">
        <v>0</v>
      </c>
    </row>
    <row r="418" spans="1:131" ht="15" x14ac:dyDescent="0.25">
      <c r="A418" s="475">
        <v>110</v>
      </c>
      <c r="B418" s="475">
        <v>116</v>
      </c>
      <c r="C418" s="475" t="s">
        <v>1413</v>
      </c>
      <c r="D418" s="2">
        <v>99712</v>
      </c>
      <c r="E418" s="2">
        <v>99712</v>
      </c>
      <c r="F418" s="522" t="s">
        <v>1073</v>
      </c>
      <c r="G418" s="47">
        <v>10</v>
      </c>
      <c r="H418" s="47">
        <v>8</v>
      </c>
      <c r="I418" s="47">
        <v>6</v>
      </c>
      <c r="J418" s="47">
        <v>2</v>
      </c>
      <c r="K418" s="47">
        <v>0</v>
      </c>
      <c r="L418" s="47">
        <v>12</v>
      </c>
      <c r="M418" s="47">
        <v>12</v>
      </c>
      <c r="N418" s="47">
        <v>0</v>
      </c>
      <c r="O418" s="47">
        <v>0</v>
      </c>
      <c r="P418" s="47">
        <v>0</v>
      </c>
      <c r="Q418" s="47">
        <v>12</v>
      </c>
      <c r="R418" s="47">
        <v>0</v>
      </c>
      <c r="S418" s="47">
        <v>1159.75</v>
      </c>
      <c r="T418" s="47">
        <v>1159.75</v>
      </c>
      <c r="U418" s="47">
        <v>0</v>
      </c>
      <c r="V418" s="47">
        <v>0</v>
      </c>
      <c r="W418" s="47">
        <v>0</v>
      </c>
      <c r="X418" s="47">
        <v>1159.75</v>
      </c>
      <c r="Y418" s="47">
        <v>0</v>
      </c>
      <c r="Z418" s="47">
        <v>8</v>
      </c>
      <c r="AA418" s="525">
        <v>8</v>
      </c>
      <c r="AB418" s="47">
        <v>0</v>
      </c>
      <c r="AC418" s="429">
        <v>0</v>
      </c>
      <c r="AD418" s="429">
        <v>0</v>
      </c>
      <c r="AE418" s="523">
        <v>8</v>
      </c>
      <c r="AF418" s="524">
        <v>0</v>
      </c>
      <c r="AG418" s="524">
        <v>6</v>
      </c>
      <c r="AH418" s="525">
        <v>6</v>
      </c>
      <c r="AI418" s="524">
        <v>0</v>
      </c>
      <c r="AJ418" s="526">
        <v>8</v>
      </c>
      <c r="AK418" s="526">
        <v>8.0591757426517479</v>
      </c>
      <c r="AL418" s="526">
        <v>8.1187892063682945</v>
      </c>
      <c r="AM418" s="526">
        <v>8.1788436289582744</v>
      </c>
      <c r="AN418" s="526">
        <v>8.2393422721802896</v>
      </c>
      <c r="AO418" s="526">
        <v>8.3002884219200652</v>
      </c>
      <c r="AP418" s="526">
        <v>8.3334788632555021</v>
      </c>
      <c r="AQ418" s="526">
        <v>8.3668020235206964</v>
      </c>
      <c r="AR418" s="526">
        <v>8.4002584334200847</v>
      </c>
      <c r="AS418" s="526">
        <v>8.4338486257802234</v>
      </c>
      <c r="AT418" s="526">
        <v>8.4675731355583022</v>
      </c>
      <c r="AU418" s="526">
        <v>8.4948219995102541</v>
      </c>
      <c r="AV418" s="526">
        <v>8.5221585509937832</v>
      </c>
      <c r="AW418" s="526">
        <v>8.5495830721895718</v>
      </c>
      <c r="AX418" s="526">
        <v>8.5770958461863742</v>
      </c>
      <c r="AY418" s="526">
        <v>8.6046971569839314</v>
      </c>
      <c r="AZ418" s="526">
        <v>6</v>
      </c>
      <c r="BA418" s="526">
        <v>6.0443818069888113</v>
      </c>
      <c r="BB418" s="526">
        <v>6.0890919047762209</v>
      </c>
      <c r="BC418" s="526">
        <v>6.1341327217187054</v>
      </c>
      <c r="BD418" s="526">
        <v>6.1795067041352176</v>
      </c>
      <c r="BE418" s="526">
        <v>6.2252163164400489</v>
      </c>
      <c r="BF418" s="526">
        <v>6.250109147441627</v>
      </c>
      <c r="BG418" s="526">
        <v>6.2751015176405218</v>
      </c>
      <c r="BH418" s="526">
        <v>6.3001938250650635</v>
      </c>
      <c r="BI418" s="526">
        <v>6.325386469335168</v>
      </c>
      <c r="BJ418" s="526">
        <v>6.3506798516687262</v>
      </c>
      <c r="BK418" s="526">
        <v>6.3711164996326906</v>
      </c>
      <c r="BL418" s="526">
        <v>6.3916189132453374</v>
      </c>
      <c r="BM418" s="526">
        <v>6.4121873041421793</v>
      </c>
      <c r="BN418" s="526">
        <v>6.4328218846397807</v>
      </c>
      <c r="BO418" s="526">
        <v>6.4535228677379486</v>
      </c>
      <c r="BP418" s="526">
        <v>0</v>
      </c>
      <c r="BQ418" s="526">
        <v>0</v>
      </c>
      <c r="BR418" s="526">
        <v>0</v>
      </c>
      <c r="BS418" s="526">
        <v>0</v>
      </c>
      <c r="BT418" s="526">
        <v>0</v>
      </c>
      <c r="BU418" s="526">
        <v>0</v>
      </c>
      <c r="BV418" s="526">
        <v>0</v>
      </c>
      <c r="BW418" s="526">
        <v>0</v>
      </c>
      <c r="BX418" s="526">
        <v>0</v>
      </c>
      <c r="BY418" s="526">
        <v>0</v>
      </c>
      <c r="BZ418" s="526">
        <v>0</v>
      </c>
      <c r="CA418" s="526">
        <v>0</v>
      </c>
      <c r="CB418" s="526">
        <v>0</v>
      </c>
      <c r="CC418" s="526">
        <v>0</v>
      </c>
      <c r="CD418" s="526">
        <v>0</v>
      </c>
      <c r="CE418" s="526">
        <v>0</v>
      </c>
      <c r="CF418" s="527">
        <v>0</v>
      </c>
      <c r="CG418" s="527">
        <v>0</v>
      </c>
      <c r="CH418" s="527">
        <v>0</v>
      </c>
      <c r="CI418" s="527">
        <v>0</v>
      </c>
      <c r="CJ418" s="527">
        <v>0</v>
      </c>
      <c r="CK418" s="527">
        <v>0</v>
      </c>
      <c r="CL418" s="527">
        <v>0</v>
      </c>
      <c r="CM418" s="527">
        <v>0</v>
      </c>
      <c r="CN418" s="527">
        <v>0</v>
      </c>
      <c r="CO418" s="527">
        <v>0</v>
      </c>
      <c r="CP418" s="527">
        <v>0</v>
      </c>
      <c r="CQ418" s="527">
        <v>0</v>
      </c>
      <c r="CR418" s="527">
        <v>0</v>
      </c>
      <c r="CS418" s="527">
        <v>0</v>
      </c>
      <c r="CT418" s="527">
        <v>0</v>
      </c>
      <c r="CU418" s="527">
        <v>0</v>
      </c>
      <c r="CV418" s="527">
        <v>0</v>
      </c>
      <c r="CW418" s="527">
        <v>0</v>
      </c>
      <c r="CX418" s="527">
        <v>0</v>
      </c>
      <c r="CY418" s="527">
        <v>0</v>
      </c>
      <c r="CZ418" s="527">
        <v>0</v>
      </c>
      <c r="DA418" s="527">
        <v>0</v>
      </c>
      <c r="DB418" s="527">
        <v>0</v>
      </c>
      <c r="DC418" s="527">
        <v>0</v>
      </c>
      <c r="DD418" s="527">
        <v>0</v>
      </c>
      <c r="DE418" s="527">
        <v>0</v>
      </c>
      <c r="DF418" s="527">
        <v>0</v>
      </c>
      <c r="DG418" s="527">
        <v>0</v>
      </c>
      <c r="DH418" s="527">
        <v>0</v>
      </c>
      <c r="DI418" s="527">
        <v>0</v>
      </c>
      <c r="DJ418" s="527">
        <v>0</v>
      </c>
      <c r="DK418" s="527">
        <v>0</v>
      </c>
      <c r="DL418" s="527">
        <v>0</v>
      </c>
      <c r="DM418" s="527">
        <v>0</v>
      </c>
      <c r="DN418" s="527">
        <v>0</v>
      </c>
      <c r="DO418" s="527">
        <v>0</v>
      </c>
      <c r="DP418" s="527">
        <v>0</v>
      </c>
      <c r="DQ418" s="527">
        <v>0</v>
      </c>
      <c r="DR418" s="527">
        <v>0</v>
      </c>
      <c r="DS418" s="527">
        <v>0</v>
      </c>
      <c r="DT418" s="527">
        <v>0</v>
      </c>
      <c r="DU418" s="527">
        <v>0</v>
      </c>
      <c r="DV418" s="527">
        <v>0</v>
      </c>
      <c r="DW418" s="527">
        <v>0</v>
      </c>
      <c r="DX418" s="527">
        <v>0</v>
      </c>
      <c r="DY418" s="527">
        <v>0</v>
      </c>
      <c r="DZ418" s="527">
        <v>0</v>
      </c>
      <c r="EA418" s="527">
        <v>0</v>
      </c>
    </row>
    <row r="419" spans="1:131" ht="15" x14ac:dyDescent="0.25">
      <c r="A419" s="475">
        <v>119</v>
      </c>
      <c r="B419" s="475">
        <v>116</v>
      </c>
      <c r="C419" s="475" t="s">
        <v>1414</v>
      </c>
      <c r="D419" s="2">
        <v>99712</v>
      </c>
      <c r="E419" s="2">
        <v>99712</v>
      </c>
      <c r="F419" s="522" t="s">
        <v>1073</v>
      </c>
      <c r="G419" s="47">
        <v>15</v>
      </c>
      <c r="H419" s="47">
        <v>4</v>
      </c>
      <c r="I419" s="47">
        <v>1</v>
      </c>
      <c r="J419" s="47">
        <v>3</v>
      </c>
      <c r="K419" s="47">
        <v>0</v>
      </c>
      <c r="L419" s="47">
        <v>0</v>
      </c>
      <c r="M419" s="47">
        <v>0</v>
      </c>
      <c r="N419" s="47">
        <v>0</v>
      </c>
      <c r="O419" s="47">
        <v>0</v>
      </c>
      <c r="P419" s="47">
        <v>0</v>
      </c>
      <c r="Q419" s="47">
        <v>0</v>
      </c>
      <c r="R419" s="47">
        <v>0</v>
      </c>
      <c r="S419" s="47">
        <v>834.49503068156923</v>
      </c>
      <c r="T419" s="47">
        <v>834.49503068156923</v>
      </c>
      <c r="U419" s="47">
        <v>1408.3846153846155</v>
      </c>
      <c r="V419" s="47">
        <v>0</v>
      </c>
      <c r="W419" s="47">
        <v>0</v>
      </c>
      <c r="X419" s="47">
        <v>1365.173957061457</v>
      </c>
      <c r="Y419" s="47">
        <v>9.282442748091603E-2</v>
      </c>
      <c r="Z419" s="47">
        <v>3.9019411123227918</v>
      </c>
      <c r="AA419" s="525">
        <v>3.9947655398037081</v>
      </c>
      <c r="AB419" s="47">
        <v>5.2344601962922574E-3</v>
      </c>
      <c r="AC419" s="429">
        <v>0</v>
      </c>
      <c r="AD419" s="429">
        <v>0</v>
      </c>
      <c r="AE419" s="523">
        <v>4</v>
      </c>
      <c r="AF419" s="524">
        <v>2.3206106870229008E-2</v>
      </c>
      <c r="AG419" s="524">
        <v>0.97548527808069796</v>
      </c>
      <c r="AH419" s="525">
        <v>0.99869138495092702</v>
      </c>
      <c r="AI419" s="524">
        <v>1.3086150490730644E-3</v>
      </c>
      <c r="AJ419" s="526">
        <v>3.9947655398037081</v>
      </c>
      <c r="AK419" s="526">
        <v>4.0243146919958948</v>
      </c>
      <c r="AL419" s="526">
        <v>4.0540824183162947</v>
      </c>
      <c r="AM419" s="526">
        <v>4.0840703355507024</v>
      </c>
      <c r="AN419" s="526">
        <v>4.1142800724442257</v>
      </c>
      <c r="AO419" s="526">
        <v>4.1447132697897473</v>
      </c>
      <c r="AP419" s="526">
        <v>4.1612867737019572</v>
      </c>
      <c r="AQ419" s="526">
        <v>4.1779265502400511</v>
      </c>
      <c r="AR419" s="526">
        <v>4.1946328644090043</v>
      </c>
      <c r="AS419" s="526">
        <v>4.2114059822734617</v>
      </c>
      <c r="AT419" s="526">
        <v>4.2282461709619925</v>
      </c>
      <c r="AU419" s="526">
        <v>4.2418527738012495</v>
      </c>
      <c r="AV419" s="526">
        <v>4.2555031630316833</v>
      </c>
      <c r="AW419" s="526">
        <v>4.2691974795590024</v>
      </c>
      <c r="AX419" s="526">
        <v>4.282935864742357</v>
      </c>
      <c r="AY419" s="526">
        <v>4.2967184603957937</v>
      </c>
      <c r="AZ419" s="526">
        <v>0.99869138495092702</v>
      </c>
      <c r="BA419" s="526">
        <v>1.0060786729989737</v>
      </c>
      <c r="BB419" s="526">
        <v>1.0135206045790737</v>
      </c>
      <c r="BC419" s="526">
        <v>1.0210175838876756</v>
      </c>
      <c r="BD419" s="526">
        <v>1.0285700181110564</v>
      </c>
      <c r="BE419" s="526">
        <v>1.0361783174474368</v>
      </c>
      <c r="BF419" s="526">
        <v>1.0403216934254893</v>
      </c>
      <c r="BG419" s="526">
        <v>1.0444816375600128</v>
      </c>
      <c r="BH419" s="526">
        <v>1.0486582161022511</v>
      </c>
      <c r="BI419" s="526">
        <v>1.0528514955683654</v>
      </c>
      <c r="BJ419" s="526">
        <v>1.0570615427404981</v>
      </c>
      <c r="BK419" s="526">
        <v>1.0604631934503124</v>
      </c>
      <c r="BL419" s="526">
        <v>1.0638757907579208</v>
      </c>
      <c r="BM419" s="526">
        <v>1.0672993698897506</v>
      </c>
      <c r="BN419" s="526">
        <v>1.0707339661855892</v>
      </c>
      <c r="BO419" s="526">
        <v>1.0741796150989484</v>
      </c>
      <c r="BP419" s="526">
        <v>0</v>
      </c>
      <c r="BQ419" s="526">
        <v>0</v>
      </c>
      <c r="BR419" s="526">
        <v>0</v>
      </c>
      <c r="BS419" s="526">
        <v>0</v>
      </c>
      <c r="BT419" s="526">
        <v>0</v>
      </c>
      <c r="BU419" s="526">
        <v>0</v>
      </c>
      <c r="BV419" s="526">
        <v>0</v>
      </c>
      <c r="BW419" s="526">
        <v>0</v>
      </c>
      <c r="BX419" s="526">
        <v>0</v>
      </c>
      <c r="BY419" s="526">
        <v>0</v>
      </c>
      <c r="BZ419" s="526">
        <v>0</v>
      </c>
      <c r="CA419" s="526">
        <v>0</v>
      </c>
      <c r="CB419" s="526">
        <v>0</v>
      </c>
      <c r="CC419" s="526">
        <v>0</v>
      </c>
      <c r="CD419" s="526">
        <v>0</v>
      </c>
      <c r="CE419" s="526">
        <v>0</v>
      </c>
      <c r="CF419" s="527">
        <v>5.2764831603661451E-3</v>
      </c>
      <c r="CG419" s="527">
        <v>5.3188434905567543E-3</v>
      </c>
      <c r="CH419" s="527">
        <v>5.3018587016927191E-3</v>
      </c>
      <c r="CI419" s="527">
        <v>5.2849281507571502E-3</v>
      </c>
      <c r="CJ419" s="527">
        <v>5.2680516645507844E-3</v>
      </c>
      <c r="CK419" s="527">
        <v>5.2512290704274413E-3</v>
      </c>
      <c r="CL419" s="527">
        <v>5.2344601962922574E-3</v>
      </c>
      <c r="CM419" s="527">
        <v>5.2731793299793332E-3</v>
      </c>
      <c r="CN419" s="527">
        <v>5.3121848678527551E-3</v>
      </c>
      <c r="CO419" s="527">
        <v>5.351478928435076E-3</v>
      </c>
      <c r="CP419" s="527">
        <v>5.3910636459194913E-3</v>
      </c>
      <c r="CQ419" s="527">
        <v>5.4309411702857567E-3</v>
      </c>
      <c r="CR419" s="527">
        <v>5.4526579257942222E-3</v>
      </c>
      <c r="CS419" s="527">
        <v>5.4744615202970753E-3</v>
      </c>
      <c r="CT419" s="527">
        <v>5.4963523010382234E-3</v>
      </c>
      <c r="CU419" s="527">
        <v>5.5183306166500913E-3</v>
      </c>
      <c r="CV419" s="527">
        <v>1.3191207900915363E-3</v>
      </c>
      <c r="CW419" s="527">
        <v>1.3297108726391886E-3</v>
      </c>
      <c r="CX419" s="527">
        <v>1.3254646754231798E-3</v>
      </c>
      <c r="CY419" s="527">
        <v>1.3212320376892875E-3</v>
      </c>
      <c r="CZ419" s="527">
        <v>1.3170129161376961E-3</v>
      </c>
      <c r="DA419" s="527">
        <v>1.3128072676068603E-3</v>
      </c>
      <c r="DB419" s="527">
        <v>1.3086150490730644E-3</v>
      </c>
      <c r="DC419" s="527">
        <v>1.3182948324948333E-3</v>
      </c>
      <c r="DD419" s="527">
        <v>1.3280462169631888E-3</v>
      </c>
      <c r="DE419" s="527">
        <v>1.337869732108769E-3</v>
      </c>
      <c r="DF419" s="527">
        <v>1.3477659114798728E-3</v>
      </c>
      <c r="DG419" s="527">
        <v>1.3577352925714392E-3</v>
      </c>
      <c r="DH419" s="527">
        <v>1.3631644814485555E-3</v>
      </c>
      <c r="DI419" s="527">
        <v>1.3686153800742688E-3</v>
      </c>
      <c r="DJ419" s="527">
        <v>1.3740880752595558E-3</v>
      </c>
      <c r="DK419" s="527">
        <v>1.3795826541625228E-3</v>
      </c>
      <c r="DL419" s="527">
        <v>0</v>
      </c>
      <c r="DM419" s="527">
        <v>0</v>
      </c>
      <c r="DN419" s="527">
        <v>0</v>
      </c>
      <c r="DO419" s="527">
        <v>0</v>
      </c>
      <c r="DP419" s="527">
        <v>0</v>
      </c>
      <c r="DQ419" s="527">
        <v>0</v>
      </c>
      <c r="DR419" s="527">
        <v>0</v>
      </c>
      <c r="DS419" s="527">
        <v>0</v>
      </c>
      <c r="DT419" s="527">
        <v>0</v>
      </c>
      <c r="DU419" s="527">
        <v>0</v>
      </c>
      <c r="DV419" s="527">
        <v>0</v>
      </c>
      <c r="DW419" s="527">
        <v>0</v>
      </c>
      <c r="DX419" s="527">
        <v>0</v>
      </c>
      <c r="DY419" s="527">
        <v>0</v>
      </c>
      <c r="DZ419" s="527">
        <v>0</v>
      </c>
      <c r="EA419" s="527">
        <v>0</v>
      </c>
    </row>
    <row r="420" spans="1:131" ht="15" x14ac:dyDescent="0.25">
      <c r="A420" s="475">
        <v>111</v>
      </c>
      <c r="B420" s="475">
        <v>117</v>
      </c>
      <c r="C420" s="475" t="s">
        <v>1415</v>
      </c>
      <c r="D420" s="2">
        <v>99712</v>
      </c>
      <c r="E420" s="2">
        <v>99712</v>
      </c>
      <c r="F420" s="522" t="s">
        <v>1073</v>
      </c>
      <c r="G420" s="47">
        <v>0</v>
      </c>
      <c r="H420" s="47">
        <v>5</v>
      </c>
      <c r="I420" s="47">
        <v>5</v>
      </c>
      <c r="J420" s="47">
        <v>0</v>
      </c>
      <c r="K420" s="47">
        <v>0</v>
      </c>
      <c r="L420" s="47">
        <v>17</v>
      </c>
      <c r="M420" s="47">
        <v>17</v>
      </c>
      <c r="N420" s="47">
        <v>0</v>
      </c>
      <c r="O420" s="47">
        <v>0</v>
      </c>
      <c r="P420" s="47">
        <v>0</v>
      </c>
      <c r="Q420" s="47">
        <v>17</v>
      </c>
      <c r="R420" s="47">
        <v>0</v>
      </c>
      <c r="S420" s="47">
        <v>1372.3529411764705</v>
      </c>
      <c r="T420" s="47">
        <v>1372.3529411764705</v>
      </c>
      <c r="U420" s="47">
        <v>0</v>
      </c>
      <c r="V420" s="47">
        <v>0</v>
      </c>
      <c r="W420" s="47">
        <v>0</v>
      </c>
      <c r="X420" s="47">
        <v>1372.3529411764705</v>
      </c>
      <c r="Y420" s="47">
        <v>0</v>
      </c>
      <c r="Z420" s="47">
        <v>5</v>
      </c>
      <c r="AA420" s="525">
        <v>5</v>
      </c>
      <c r="AB420" s="47">
        <v>0</v>
      </c>
      <c r="AC420" s="429">
        <v>0</v>
      </c>
      <c r="AD420" s="429">
        <v>0</v>
      </c>
      <c r="AE420" s="523">
        <v>5</v>
      </c>
      <c r="AF420" s="524">
        <v>0</v>
      </c>
      <c r="AG420" s="524">
        <v>5</v>
      </c>
      <c r="AH420" s="525">
        <v>5</v>
      </c>
      <c r="AI420" s="524">
        <v>0</v>
      </c>
      <c r="AJ420" s="526">
        <v>5</v>
      </c>
      <c r="AK420" s="526">
        <v>5.0369848391573422</v>
      </c>
      <c r="AL420" s="526">
        <v>5.0742432539801836</v>
      </c>
      <c r="AM420" s="526">
        <v>5.1117772680989217</v>
      </c>
      <c r="AN420" s="526">
        <v>5.1495889201126808</v>
      </c>
      <c r="AO420" s="526">
        <v>5.1876802637000408</v>
      </c>
      <c r="AP420" s="526">
        <v>5.2084242895346886</v>
      </c>
      <c r="AQ420" s="526">
        <v>5.2292512647004354</v>
      </c>
      <c r="AR420" s="526">
        <v>5.2501615208875529</v>
      </c>
      <c r="AS420" s="526">
        <v>5.2711553911126394</v>
      </c>
      <c r="AT420" s="526">
        <v>5.2922332097239391</v>
      </c>
      <c r="AU420" s="526">
        <v>5.3092637496939084</v>
      </c>
      <c r="AV420" s="526">
        <v>5.326349094371114</v>
      </c>
      <c r="AW420" s="526">
        <v>5.3434894201184822</v>
      </c>
      <c r="AX420" s="526">
        <v>5.3606849038664839</v>
      </c>
      <c r="AY420" s="526">
        <v>5.3779357231149572</v>
      </c>
      <c r="AZ420" s="526">
        <v>5</v>
      </c>
      <c r="BA420" s="526">
        <v>5.0369848391573422</v>
      </c>
      <c r="BB420" s="526">
        <v>5.0742432539801836</v>
      </c>
      <c r="BC420" s="526">
        <v>5.1117772680989217</v>
      </c>
      <c r="BD420" s="526">
        <v>5.1495889201126808</v>
      </c>
      <c r="BE420" s="526">
        <v>5.1876802637000408</v>
      </c>
      <c r="BF420" s="526">
        <v>5.2084242895346886</v>
      </c>
      <c r="BG420" s="526">
        <v>5.2292512647004354</v>
      </c>
      <c r="BH420" s="526">
        <v>5.2501615208875529</v>
      </c>
      <c r="BI420" s="526">
        <v>5.2711553911126394</v>
      </c>
      <c r="BJ420" s="526">
        <v>5.2922332097239391</v>
      </c>
      <c r="BK420" s="526">
        <v>5.3092637496939084</v>
      </c>
      <c r="BL420" s="526">
        <v>5.326349094371114</v>
      </c>
      <c r="BM420" s="526">
        <v>5.3434894201184822</v>
      </c>
      <c r="BN420" s="526">
        <v>5.3606849038664839</v>
      </c>
      <c r="BO420" s="526">
        <v>5.3779357231149572</v>
      </c>
      <c r="BP420" s="526">
        <v>0</v>
      </c>
      <c r="BQ420" s="526">
        <v>0</v>
      </c>
      <c r="BR420" s="526">
        <v>0</v>
      </c>
      <c r="BS420" s="526">
        <v>0</v>
      </c>
      <c r="BT420" s="526">
        <v>0</v>
      </c>
      <c r="BU420" s="526">
        <v>0</v>
      </c>
      <c r="BV420" s="526">
        <v>0</v>
      </c>
      <c r="BW420" s="526">
        <v>0</v>
      </c>
      <c r="BX420" s="526">
        <v>0</v>
      </c>
      <c r="BY420" s="526">
        <v>0</v>
      </c>
      <c r="BZ420" s="526">
        <v>0</v>
      </c>
      <c r="CA420" s="526">
        <v>0</v>
      </c>
      <c r="CB420" s="526">
        <v>0</v>
      </c>
      <c r="CC420" s="526">
        <v>0</v>
      </c>
      <c r="CD420" s="526">
        <v>0</v>
      </c>
      <c r="CE420" s="526">
        <v>0</v>
      </c>
      <c r="CF420" s="527">
        <v>0</v>
      </c>
      <c r="CG420" s="527">
        <v>0</v>
      </c>
      <c r="CH420" s="527">
        <v>0</v>
      </c>
      <c r="CI420" s="527">
        <v>0</v>
      </c>
      <c r="CJ420" s="527">
        <v>0</v>
      </c>
      <c r="CK420" s="527">
        <v>0</v>
      </c>
      <c r="CL420" s="527">
        <v>0</v>
      </c>
      <c r="CM420" s="527">
        <v>0</v>
      </c>
      <c r="CN420" s="527">
        <v>0</v>
      </c>
      <c r="CO420" s="527">
        <v>0</v>
      </c>
      <c r="CP420" s="527">
        <v>0</v>
      </c>
      <c r="CQ420" s="527">
        <v>0</v>
      </c>
      <c r="CR420" s="527">
        <v>0</v>
      </c>
      <c r="CS420" s="527">
        <v>0</v>
      </c>
      <c r="CT420" s="527">
        <v>0</v>
      </c>
      <c r="CU420" s="527">
        <v>0</v>
      </c>
      <c r="CV420" s="527">
        <v>0</v>
      </c>
      <c r="CW420" s="527">
        <v>0</v>
      </c>
      <c r="CX420" s="527">
        <v>0</v>
      </c>
      <c r="CY420" s="527">
        <v>0</v>
      </c>
      <c r="CZ420" s="527">
        <v>0</v>
      </c>
      <c r="DA420" s="527">
        <v>0</v>
      </c>
      <c r="DB420" s="527">
        <v>0</v>
      </c>
      <c r="DC420" s="527">
        <v>0</v>
      </c>
      <c r="DD420" s="527">
        <v>0</v>
      </c>
      <c r="DE420" s="527">
        <v>0</v>
      </c>
      <c r="DF420" s="527">
        <v>0</v>
      </c>
      <c r="DG420" s="527">
        <v>0</v>
      </c>
      <c r="DH420" s="527">
        <v>0</v>
      </c>
      <c r="DI420" s="527">
        <v>0</v>
      </c>
      <c r="DJ420" s="527">
        <v>0</v>
      </c>
      <c r="DK420" s="527">
        <v>0</v>
      </c>
      <c r="DL420" s="527">
        <v>0</v>
      </c>
      <c r="DM420" s="527">
        <v>0</v>
      </c>
      <c r="DN420" s="527">
        <v>0</v>
      </c>
      <c r="DO420" s="527">
        <v>0</v>
      </c>
      <c r="DP420" s="527">
        <v>0</v>
      </c>
      <c r="DQ420" s="527">
        <v>0</v>
      </c>
      <c r="DR420" s="527">
        <v>0</v>
      </c>
      <c r="DS420" s="527">
        <v>0</v>
      </c>
      <c r="DT420" s="527">
        <v>0</v>
      </c>
      <c r="DU420" s="527">
        <v>0</v>
      </c>
      <c r="DV420" s="527">
        <v>0</v>
      </c>
      <c r="DW420" s="527">
        <v>0</v>
      </c>
      <c r="DX420" s="527">
        <v>0</v>
      </c>
      <c r="DY420" s="527">
        <v>0</v>
      </c>
      <c r="DZ420" s="527">
        <v>0</v>
      </c>
      <c r="EA420" s="527">
        <v>0</v>
      </c>
    </row>
    <row r="421" spans="1:131" ht="15" x14ac:dyDescent="0.25">
      <c r="A421" s="475">
        <v>112</v>
      </c>
      <c r="B421" s="475">
        <v>117</v>
      </c>
      <c r="C421" s="475" t="s">
        <v>1416</v>
      </c>
      <c r="D421" s="2">
        <v>99712</v>
      </c>
      <c r="E421" s="2">
        <v>99712</v>
      </c>
      <c r="F421" s="522" t="s">
        <v>1073</v>
      </c>
      <c r="G421" s="47">
        <v>6</v>
      </c>
      <c r="H421" s="47">
        <v>6</v>
      </c>
      <c r="I421" s="47">
        <v>0</v>
      </c>
      <c r="J421" s="47">
        <v>6</v>
      </c>
      <c r="K421" s="47">
        <v>0</v>
      </c>
      <c r="L421" s="47">
        <v>27</v>
      </c>
      <c r="M421" s="47">
        <v>27</v>
      </c>
      <c r="N421" s="47">
        <v>0</v>
      </c>
      <c r="O421" s="47">
        <v>0</v>
      </c>
      <c r="P421" s="47">
        <v>0</v>
      </c>
      <c r="Q421" s="47">
        <v>27</v>
      </c>
      <c r="R421" s="47">
        <v>0</v>
      </c>
      <c r="S421" s="47">
        <v>1340.4444444444443</v>
      </c>
      <c r="T421" s="47">
        <v>1340.4444444444443</v>
      </c>
      <c r="U421" s="47">
        <v>0</v>
      </c>
      <c r="V421" s="47">
        <v>0</v>
      </c>
      <c r="W421" s="47">
        <v>0</v>
      </c>
      <c r="X421" s="47">
        <v>1340.4444444444443</v>
      </c>
      <c r="Y421" s="47">
        <v>0</v>
      </c>
      <c r="Z421" s="47">
        <v>6</v>
      </c>
      <c r="AA421" s="525">
        <v>6</v>
      </c>
      <c r="AB421" s="47">
        <v>0</v>
      </c>
      <c r="AC421" s="429">
        <v>0</v>
      </c>
      <c r="AD421" s="429">
        <v>0</v>
      </c>
      <c r="AE421" s="523">
        <v>6</v>
      </c>
      <c r="AF421" s="524">
        <v>0</v>
      </c>
      <c r="AG421" s="524">
        <v>0</v>
      </c>
      <c r="AH421" s="525">
        <v>0</v>
      </c>
      <c r="AI421" s="524">
        <v>0</v>
      </c>
      <c r="AJ421" s="526">
        <v>6</v>
      </c>
      <c r="AK421" s="526">
        <v>6.0443818069888113</v>
      </c>
      <c r="AL421" s="526">
        <v>6.0890919047762209</v>
      </c>
      <c r="AM421" s="526">
        <v>6.1341327217187054</v>
      </c>
      <c r="AN421" s="526">
        <v>6.1795067041352176</v>
      </c>
      <c r="AO421" s="526">
        <v>6.2252163164400489</v>
      </c>
      <c r="AP421" s="526">
        <v>6.250109147441627</v>
      </c>
      <c r="AQ421" s="526">
        <v>6.2751015176405218</v>
      </c>
      <c r="AR421" s="526">
        <v>6.3001938250650635</v>
      </c>
      <c r="AS421" s="526">
        <v>6.325386469335168</v>
      </c>
      <c r="AT421" s="526">
        <v>6.3506798516687262</v>
      </c>
      <c r="AU421" s="526">
        <v>6.3711164996326906</v>
      </c>
      <c r="AV421" s="526">
        <v>6.3916189132453374</v>
      </c>
      <c r="AW421" s="526">
        <v>6.4121873041421793</v>
      </c>
      <c r="AX421" s="526">
        <v>6.4328218846397807</v>
      </c>
      <c r="AY421" s="526">
        <v>6.4535228677379486</v>
      </c>
      <c r="AZ421" s="526">
        <v>0</v>
      </c>
      <c r="BA421" s="526">
        <v>0</v>
      </c>
      <c r="BB421" s="526">
        <v>0</v>
      </c>
      <c r="BC421" s="526">
        <v>0</v>
      </c>
      <c r="BD421" s="526">
        <v>0</v>
      </c>
      <c r="BE421" s="526">
        <v>0</v>
      </c>
      <c r="BF421" s="526">
        <v>0</v>
      </c>
      <c r="BG421" s="526">
        <v>0</v>
      </c>
      <c r="BH421" s="526">
        <v>0</v>
      </c>
      <c r="BI421" s="526">
        <v>0</v>
      </c>
      <c r="BJ421" s="526">
        <v>0</v>
      </c>
      <c r="BK421" s="526">
        <v>0</v>
      </c>
      <c r="BL421" s="526">
        <v>0</v>
      </c>
      <c r="BM421" s="526">
        <v>0</v>
      </c>
      <c r="BN421" s="526">
        <v>0</v>
      </c>
      <c r="BO421" s="526">
        <v>0</v>
      </c>
      <c r="BP421" s="526">
        <v>0</v>
      </c>
      <c r="BQ421" s="526">
        <v>0</v>
      </c>
      <c r="BR421" s="526">
        <v>0</v>
      </c>
      <c r="BS421" s="526">
        <v>0</v>
      </c>
      <c r="BT421" s="526">
        <v>0</v>
      </c>
      <c r="BU421" s="526">
        <v>0</v>
      </c>
      <c r="BV421" s="526">
        <v>0</v>
      </c>
      <c r="BW421" s="526">
        <v>0</v>
      </c>
      <c r="BX421" s="526">
        <v>0</v>
      </c>
      <c r="BY421" s="526">
        <v>0</v>
      </c>
      <c r="BZ421" s="526">
        <v>0</v>
      </c>
      <c r="CA421" s="526">
        <v>0</v>
      </c>
      <c r="CB421" s="526">
        <v>0</v>
      </c>
      <c r="CC421" s="526">
        <v>0</v>
      </c>
      <c r="CD421" s="526">
        <v>0</v>
      </c>
      <c r="CE421" s="526">
        <v>0</v>
      </c>
      <c r="CF421" s="527">
        <v>0</v>
      </c>
      <c r="CG421" s="527">
        <v>0</v>
      </c>
      <c r="CH421" s="527">
        <v>0</v>
      </c>
      <c r="CI421" s="527">
        <v>0</v>
      </c>
      <c r="CJ421" s="527">
        <v>0</v>
      </c>
      <c r="CK421" s="527">
        <v>0</v>
      </c>
      <c r="CL421" s="527">
        <v>0</v>
      </c>
      <c r="CM421" s="527">
        <v>0</v>
      </c>
      <c r="CN421" s="527">
        <v>0</v>
      </c>
      <c r="CO421" s="527">
        <v>0</v>
      </c>
      <c r="CP421" s="527">
        <v>0</v>
      </c>
      <c r="CQ421" s="527">
        <v>0</v>
      </c>
      <c r="CR421" s="527">
        <v>0</v>
      </c>
      <c r="CS421" s="527">
        <v>0</v>
      </c>
      <c r="CT421" s="527">
        <v>0</v>
      </c>
      <c r="CU421" s="527">
        <v>0</v>
      </c>
      <c r="CV421" s="527">
        <v>0</v>
      </c>
      <c r="CW421" s="527">
        <v>0</v>
      </c>
      <c r="CX421" s="527">
        <v>0</v>
      </c>
      <c r="CY421" s="527">
        <v>0</v>
      </c>
      <c r="CZ421" s="527">
        <v>0</v>
      </c>
      <c r="DA421" s="527">
        <v>0</v>
      </c>
      <c r="DB421" s="527">
        <v>0</v>
      </c>
      <c r="DC421" s="527">
        <v>0</v>
      </c>
      <c r="DD421" s="527">
        <v>0</v>
      </c>
      <c r="DE421" s="527">
        <v>0</v>
      </c>
      <c r="DF421" s="527">
        <v>0</v>
      </c>
      <c r="DG421" s="527">
        <v>0</v>
      </c>
      <c r="DH421" s="527">
        <v>0</v>
      </c>
      <c r="DI421" s="527">
        <v>0</v>
      </c>
      <c r="DJ421" s="527">
        <v>0</v>
      </c>
      <c r="DK421" s="527">
        <v>0</v>
      </c>
      <c r="DL421" s="527">
        <v>0</v>
      </c>
      <c r="DM421" s="527">
        <v>0</v>
      </c>
      <c r="DN421" s="527">
        <v>0</v>
      </c>
      <c r="DO421" s="527">
        <v>0</v>
      </c>
      <c r="DP421" s="527">
        <v>0</v>
      </c>
      <c r="DQ421" s="527">
        <v>0</v>
      </c>
      <c r="DR421" s="527">
        <v>0</v>
      </c>
      <c r="DS421" s="527">
        <v>0</v>
      </c>
      <c r="DT421" s="527">
        <v>0</v>
      </c>
      <c r="DU421" s="527">
        <v>0</v>
      </c>
      <c r="DV421" s="527">
        <v>0</v>
      </c>
      <c r="DW421" s="527">
        <v>0</v>
      </c>
      <c r="DX421" s="527">
        <v>0</v>
      </c>
      <c r="DY421" s="527">
        <v>0</v>
      </c>
      <c r="DZ421" s="527">
        <v>0</v>
      </c>
      <c r="EA421" s="527">
        <v>0</v>
      </c>
    </row>
    <row r="422" spans="1:131" ht="15" x14ac:dyDescent="0.25">
      <c r="A422" s="475">
        <v>117</v>
      </c>
      <c r="B422" s="475">
        <v>117</v>
      </c>
      <c r="C422" s="475" t="s">
        <v>1417</v>
      </c>
      <c r="D422" s="2">
        <v>99712</v>
      </c>
      <c r="E422" s="2">
        <v>99712</v>
      </c>
      <c r="F422" s="522" t="s">
        <v>1073</v>
      </c>
      <c r="G422" s="47">
        <v>9</v>
      </c>
      <c r="H422" s="47">
        <v>6</v>
      </c>
      <c r="I422" s="47">
        <v>6</v>
      </c>
      <c r="J422" s="47">
        <v>0</v>
      </c>
      <c r="K422" s="47">
        <v>0</v>
      </c>
      <c r="L422" s="47">
        <v>1</v>
      </c>
      <c r="M422" s="47">
        <v>1</v>
      </c>
      <c r="N422" s="47">
        <v>2</v>
      </c>
      <c r="O422" s="47">
        <v>0</v>
      </c>
      <c r="P422" s="47">
        <v>0</v>
      </c>
      <c r="Q422" s="47">
        <v>3</v>
      </c>
      <c r="R422" s="47">
        <v>0</v>
      </c>
      <c r="S422" s="47">
        <v>576</v>
      </c>
      <c r="T422" s="47">
        <v>576</v>
      </c>
      <c r="U422" s="47">
        <v>11680</v>
      </c>
      <c r="V422" s="47">
        <v>0</v>
      </c>
      <c r="W422" s="47">
        <v>0</v>
      </c>
      <c r="X422" s="47">
        <v>7978.666666666667</v>
      </c>
      <c r="Y422" s="47">
        <v>0</v>
      </c>
      <c r="Z422" s="47">
        <v>6</v>
      </c>
      <c r="AA422" s="525">
        <v>6</v>
      </c>
      <c r="AB422" s="47">
        <v>0</v>
      </c>
      <c r="AC422" s="429">
        <v>2</v>
      </c>
      <c r="AD422" s="429">
        <v>0</v>
      </c>
      <c r="AE422" s="523">
        <v>8</v>
      </c>
      <c r="AF422" s="524">
        <v>0</v>
      </c>
      <c r="AG422" s="524">
        <v>6</v>
      </c>
      <c r="AH422" s="525">
        <v>6</v>
      </c>
      <c r="AI422" s="524">
        <v>0</v>
      </c>
      <c r="AJ422" s="526">
        <v>6</v>
      </c>
      <c r="AK422" s="526">
        <v>6.0443818069888113</v>
      </c>
      <c r="AL422" s="526">
        <v>6.0890919047762209</v>
      </c>
      <c r="AM422" s="526">
        <v>6.1341327217187054</v>
      </c>
      <c r="AN422" s="526">
        <v>6.1795067041352176</v>
      </c>
      <c r="AO422" s="526">
        <v>6.2252163164400489</v>
      </c>
      <c r="AP422" s="526">
        <v>6.250109147441627</v>
      </c>
      <c r="AQ422" s="526">
        <v>6.2751015176405218</v>
      </c>
      <c r="AR422" s="526">
        <v>6.3001938250650635</v>
      </c>
      <c r="AS422" s="526">
        <v>6.325386469335168</v>
      </c>
      <c r="AT422" s="526">
        <v>6.3506798516687262</v>
      </c>
      <c r="AU422" s="526">
        <v>6.3711164996326906</v>
      </c>
      <c r="AV422" s="526">
        <v>6.3916189132453374</v>
      </c>
      <c r="AW422" s="526">
        <v>6.4121873041421793</v>
      </c>
      <c r="AX422" s="526">
        <v>6.4328218846397807</v>
      </c>
      <c r="AY422" s="526">
        <v>6.4535228677379486</v>
      </c>
      <c r="AZ422" s="526">
        <v>6</v>
      </c>
      <c r="BA422" s="526">
        <v>6.0443818069888113</v>
      </c>
      <c r="BB422" s="526">
        <v>6.0890919047762209</v>
      </c>
      <c r="BC422" s="526">
        <v>6.1341327217187054</v>
      </c>
      <c r="BD422" s="526">
        <v>6.1795067041352176</v>
      </c>
      <c r="BE422" s="526">
        <v>6.2252163164400489</v>
      </c>
      <c r="BF422" s="526">
        <v>6.250109147441627</v>
      </c>
      <c r="BG422" s="526">
        <v>6.2751015176405218</v>
      </c>
      <c r="BH422" s="526">
        <v>6.3001938250650635</v>
      </c>
      <c r="BI422" s="526">
        <v>6.325386469335168</v>
      </c>
      <c r="BJ422" s="526">
        <v>6.3506798516687262</v>
      </c>
      <c r="BK422" s="526">
        <v>6.3711164996326906</v>
      </c>
      <c r="BL422" s="526">
        <v>6.3916189132453374</v>
      </c>
      <c r="BM422" s="526">
        <v>6.4121873041421793</v>
      </c>
      <c r="BN422" s="526">
        <v>6.4328218846397807</v>
      </c>
      <c r="BO422" s="526">
        <v>6.4535228677379486</v>
      </c>
      <c r="BP422" s="526">
        <v>2</v>
      </c>
      <c r="BQ422" s="526">
        <v>2.014793935662937</v>
      </c>
      <c r="BR422" s="526">
        <v>2.0296973015920736</v>
      </c>
      <c r="BS422" s="526">
        <v>2.0447109072395686</v>
      </c>
      <c r="BT422" s="526">
        <v>2.0598355680450724</v>
      </c>
      <c r="BU422" s="526">
        <v>2.0750721054800163</v>
      </c>
      <c r="BV422" s="526">
        <v>2.0833697158138755</v>
      </c>
      <c r="BW422" s="526">
        <v>2.0917005058801741</v>
      </c>
      <c r="BX422" s="526">
        <v>2.1000646083550212</v>
      </c>
      <c r="BY422" s="526">
        <v>2.1084621564450559</v>
      </c>
      <c r="BZ422" s="526">
        <v>2.1168932838895755</v>
      </c>
      <c r="CA422" s="526">
        <v>2.1237054998775635</v>
      </c>
      <c r="CB422" s="526">
        <v>2.1305396377484458</v>
      </c>
      <c r="CC422" s="526">
        <v>2.137395768047393</v>
      </c>
      <c r="CD422" s="526">
        <v>2.1442739615465936</v>
      </c>
      <c r="CE422" s="526">
        <v>2.1511742892459829</v>
      </c>
      <c r="CF422" s="527">
        <v>0</v>
      </c>
      <c r="CG422" s="527">
        <v>0</v>
      </c>
      <c r="CH422" s="527">
        <v>0</v>
      </c>
      <c r="CI422" s="527">
        <v>0</v>
      </c>
      <c r="CJ422" s="527">
        <v>0</v>
      </c>
      <c r="CK422" s="527">
        <v>0</v>
      </c>
      <c r="CL422" s="527">
        <v>0</v>
      </c>
      <c r="CM422" s="527">
        <v>0</v>
      </c>
      <c r="CN422" s="527">
        <v>0</v>
      </c>
      <c r="CO422" s="527">
        <v>0</v>
      </c>
      <c r="CP422" s="527">
        <v>0</v>
      </c>
      <c r="CQ422" s="527">
        <v>0</v>
      </c>
      <c r="CR422" s="527">
        <v>0</v>
      </c>
      <c r="CS422" s="527">
        <v>0</v>
      </c>
      <c r="CT422" s="527">
        <v>0</v>
      </c>
      <c r="CU422" s="527">
        <v>0</v>
      </c>
      <c r="CV422" s="527">
        <v>0</v>
      </c>
      <c r="CW422" s="527">
        <v>0</v>
      </c>
      <c r="CX422" s="527">
        <v>0</v>
      </c>
      <c r="CY422" s="527">
        <v>0</v>
      </c>
      <c r="CZ422" s="527">
        <v>0</v>
      </c>
      <c r="DA422" s="527">
        <v>0</v>
      </c>
      <c r="DB422" s="527">
        <v>0</v>
      </c>
      <c r="DC422" s="527">
        <v>0</v>
      </c>
      <c r="DD422" s="527">
        <v>0</v>
      </c>
      <c r="DE422" s="527">
        <v>0</v>
      </c>
      <c r="DF422" s="527">
        <v>0</v>
      </c>
      <c r="DG422" s="527">
        <v>0</v>
      </c>
      <c r="DH422" s="527">
        <v>0</v>
      </c>
      <c r="DI422" s="527">
        <v>0</v>
      </c>
      <c r="DJ422" s="527">
        <v>0</v>
      </c>
      <c r="DK422" s="527">
        <v>0</v>
      </c>
      <c r="DL422" s="527">
        <v>0</v>
      </c>
      <c r="DM422" s="527">
        <v>0</v>
      </c>
      <c r="DN422" s="527">
        <v>0</v>
      </c>
      <c r="DO422" s="527">
        <v>0</v>
      </c>
      <c r="DP422" s="527">
        <v>0</v>
      </c>
      <c r="DQ422" s="527">
        <v>0</v>
      </c>
      <c r="DR422" s="527">
        <v>0</v>
      </c>
      <c r="DS422" s="527">
        <v>0</v>
      </c>
      <c r="DT422" s="527">
        <v>0</v>
      </c>
      <c r="DU422" s="527">
        <v>0</v>
      </c>
      <c r="DV422" s="527">
        <v>0</v>
      </c>
      <c r="DW422" s="527">
        <v>0</v>
      </c>
      <c r="DX422" s="527">
        <v>0</v>
      </c>
      <c r="DY422" s="527">
        <v>0</v>
      </c>
      <c r="DZ422" s="527">
        <v>0</v>
      </c>
      <c r="EA422" s="527">
        <v>0</v>
      </c>
    </row>
    <row r="423" spans="1:131" ht="15" x14ac:dyDescent="0.25">
      <c r="A423" s="475">
        <v>117</v>
      </c>
      <c r="B423" s="475">
        <v>118</v>
      </c>
      <c r="C423" s="475" t="s">
        <v>5034</v>
      </c>
      <c r="D423" s="2">
        <v>99712</v>
      </c>
      <c r="E423" s="2">
        <v>99712</v>
      </c>
      <c r="F423" s="522" t="s">
        <v>1073</v>
      </c>
      <c r="G423" s="47">
        <v>4</v>
      </c>
      <c r="H423" s="47">
        <v>5</v>
      </c>
      <c r="I423" s="47">
        <v>5</v>
      </c>
      <c r="J423" s="47">
        <v>0</v>
      </c>
      <c r="K423" s="47">
        <v>0</v>
      </c>
      <c r="L423" s="47">
        <v>0</v>
      </c>
      <c r="M423" s="47">
        <v>0</v>
      </c>
      <c r="N423" s="47">
        <v>0</v>
      </c>
      <c r="O423" s="47">
        <v>0</v>
      </c>
      <c r="P423" s="47">
        <v>0</v>
      </c>
      <c r="Q423" s="47">
        <v>0</v>
      </c>
      <c r="R423" s="47">
        <v>0</v>
      </c>
      <c r="S423" s="47">
        <v>834.49503068156923</v>
      </c>
      <c r="T423" s="47">
        <v>834.49503068156923</v>
      </c>
      <c r="U423" s="47">
        <v>1408.3846153846155</v>
      </c>
      <c r="V423" s="47">
        <v>0</v>
      </c>
      <c r="W423" s="47">
        <v>0</v>
      </c>
      <c r="X423" s="47">
        <v>1365.173957061457</v>
      </c>
      <c r="Y423" s="47">
        <v>0.11603053435114503</v>
      </c>
      <c r="Z423" s="47">
        <v>4.8774263904034898</v>
      </c>
      <c r="AA423" s="525">
        <v>4.9934569247546348</v>
      </c>
      <c r="AB423" s="47">
        <v>6.5430752453653216E-3</v>
      </c>
      <c r="AC423" s="429">
        <v>0</v>
      </c>
      <c r="AD423" s="429">
        <v>0</v>
      </c>
      <c r="AE423" s="523">
        <v>5</v>
      </c>
      <c r="AF423" s="524">
        <v>0.11603053435114503</v>
      </c>
      <c r="AG423" s="524">
        <v>4.8774263904034898</v>
      </c>
      <c r="AH423" s="525">
        <v>4.9934569247546348</v>
      </c>
      <c r="AI423" s="524">
        <v>6.5430752453653224E-3</v>
      </c>
      <c r="AJ423" s="526">
        <v>4.9934569247546348</v>
      </c>
      <c r="AK423" s="526">
        <v>5.0303933649948682</v>
      </c>
      <c r="AL423" s="526">
        <v>5.0676030228953683</v>
      </c>
      <c r="AM423" s="526">
        <v>5.105087919438378</v>
      </c>
      <c r="AN423" s="526">
        <v>5.1428500905552816</v>
      </c>
      <c r="AO423" s="526">
        <v>5.1808915872371832</v>
      </c>
      <c r="AP423" s="526">
        <v>5.2016084671274463</v>
      </c>
      <c r="AQ423" s="526">
        <v>5.2224081878000641</v>
      </c>
      <c r="AR423" s="526">
        <v>5.2432910805112556</v>
      </c>
      <c r="AS423" s="526">
        <v>5.2642574778418272</v>
      </c>
      <c r="AT423" s="526">
        <v>5.2853077137024895</v>
      </c>
      <c r="AU423" s="526">
        <v>5.3023159672515616</v>
      </c>
      <c r="AV423" s="526">
        <v>5.3193789537896041</v>
      </c>
      <c r="AW423" s="526">
        <v>5.3364968494487526</v>
      </c>
      <c r="AX423" s="526">
        <v>5.3536698309279451</v>
      </c>
      <c r="AY423" s="526">
        <v>5.3708980754947415</v>
      </c>
      <c r="AZ423" s="526">
        <v>4.9934569247546348</v>
      </c>
      <c r="BA423" s="526">
        <v>5.0303933649948682</v>
      </c>
      <c r="BB423" s="526">
        <v>5.0676030228953683</v>
      </c>
      <c r="BC423" s="526">
        <v>5.105087919438378</v>
      </c>
      <c r="BD423" s="526">
        <v>5.1428500905552816</v>
      </c>
      <c r="BE423" s="526">
        <v>5.1808915872371832</v>
      </c>
      <c r="BF423" s="526">
        <v>5.2016084671274463</v>
      </c>
      <c r="BG423" s="526">
        <v>5.2224081878000641</v>
      </c>
      <c r="BH423" s="526">
        <v>5.2432910805112556</v>
      </c>
      <c r="BI423" s="526">
        <v>5.2642574778418272</v>
      </c>
      <c r="BJ423" s="526">
        <v>5.2853077137024895</v>
      </c>
      <c r="BK423" s="526">
        <v>5.3023159672515616</v>
      </c>
      <c r="BL423" s="526">
        <v>5.3193789537896041</v>
      </c>
      <c r="BM423" s="526">
        <v>5.3364968494487526</v>
      </c>
      <c r="BN423" s="526">
        <v>5.3536698309279451</v>
      </c>
      <c r="BO423" s="526">
        <v>5.3708980754947415</v>
      </c>
      <c r="BP423" s="526">
        <v>0</v>
      </c>
      <c r="BQ423" s="526">
        <v>0</v>
      </c>
      <c r="BR423" s="526">
        <v>0</v>
      </c>
      <c r="BS423" s="526">
        <v>0</v>
      </c>
      <c r="BT423" s="526">
        <v>0</v>
      </c>
      <c r="BU423" s="526">
        <v>0</v>
      </c>
      <c r="BV423" s="526">
        <v>0</v>
      </c>
      <c r="BW423" s="526">
        <v>0</v>
      </c>
      <c r="BX423" s="526">
        <v>0</v>
      </c>
      <c r="BY423" s="526">
        <v>0</v>
      </c>
      <c r="BZ423" s="526">
        <v>0</v>
      </c>
      <c r="CA423" s="526">
        <v>0</v>
      </c>
      <c r="CB423" s="526">
        <v>0</v>
      </c>
      <c r="CC423" s="526">
        <v>0</v>
      </c>
      <c r="CD423" s="526">
        <v>0</v>
      </c>
      <c r="CE423" s="526">
        <v>0</v>
      </c>
      <c r="CF423" s="527">
        <v>6.5956039504576807E-3</v>
      </c>
      <c r="CG423" s="527">
        <v>6.6485543631959422E-3</v>
      </c>
      <c r="CH423" s="527">
        <v>6.6273233771158985E-3</v>
      </c>
      <c r="CI423" s="527">
        <v>6.6061601884464371E-3</v>
      </c>
      <c r="CJ423" s="527">
        <v>6.5850645806884807E-3</v>
      </c>
      <c r="CK423" s="527">
        <v>6.5640363380343016E-3</v>
      </c>
      <c r="CL423" s="527">
        <v>6.5430752453653216E-3</v>
      </c>
      <c r="CM423" s="527">
        <v>6.5914741624741669E-3</v>
      </c>
      <c r="CN423" s="527">
        <v>6.6402310848159441E-3</v>
      </c>
      <c r="CO423" s="527">
        <v>6.6893486605438448E-3</v>
      </c>
      <c r="CP423" s="527">
        <v>6.7388295573993645E-3</v>
      </c>
      <c r="CQ423" s="527">
        <v>6.7886764628571957E-3</v>
      </c>
      <c r="CR423" s="527">
        <v>6.8158224072427769E-3</v>
      </c>
      <c r="CS423" s="527">
        <v>6.8430769003713435E-3</v>
      </c>
      <c r="CT423" s="527">
        <v>6.8704403762977788E-3</v>
      </c>
      <c r="CU423" s="527">
        <v>6.8979132708126148E-3</v>
      </c>
      <c r="CV423" s="527">
        <v>6.5956039504576815E-3</v>
      </c>
      <c r="CW423" s="527">
        <v>6.648554363195943E-3</v>
      </c>
      <c r="CX423" s="527">
        <v>6.6273233771159002E-3</v>
      </c>
      <c r="CY423" s="527">
        <v>6.606160188446438E-3</v>
      </c>
      <c r="CZ423" s="527">
        <v>6.5850645806884815E-3</v>
      </c>
      <c r="DA423" s="527">
        <v>6.5640363380343025E-3</v>
      </c>
      <c r="DB423" s="527">
        <v>6.5430752453653224E-3</v>
      </c>
      <c r="DC423" s="527">
        <v>6.5914741624741677E-3</v>
      </c>
      <c r="DD423" s="527">
        <v>6.640231084815945E-3</v>
      </c>
      <c r="DE423" s="527">
        <v>6.6893486605438457E-3</v>
      </c>
      <c r="DF423" s="527">
        <v>6.7388295573993654E-3</v>
      </c>
      <c r="DG423" s="527">
        <v>6.7886764628571966E-3</v>
      </c>
      <c r="DH423" s="527">
        <v>6.8158224072427777E-3</v>
      </c>
      <c r="DI423" s="527">
        <v>6.8430769003713443E-3</v>
      </c>
      <c r="DJ423" s="527">
        <v>6.8704403762977796E-3</v>
      </c>
      <c r="DK423" s="527">
        <v>6.8979132708126157E-3</v>
      </c>
      <c r="DL423" s="527">
        <v>0</v>
      </c>
      <c r="DM423" s="527">
        <v>0</v>
      </c>
      <c r="DN423" s="527">
        <v>0</v>
      </c>
      <c r="DO423" s="527">
        <v>0</v>
      </c>
      <c r="DP423" s="527">
        <v>0</v>
      </c>
      <c r="DQ423" s="527">
        <v>0</v>
      </c>
      <c r="DR423" s="527">
        <v>0</v>
      </c>
      <c r="DS423" s="527">
        <v>0</v>
      </c>
      <c r="DT423" s="527">
        <v>0</v>
      </c>
      <c r="DU423" s="527">
        <v>0</v>
      </c>
      <c r="DV423" s="527">
        <v>0</v>
      </c>
      <c r="DW423" s="527">
        <v>0</v>
      </c>
      <c r="DX423" s="527">
        <v>0</v>
      </c>
      <c r="DY423" s="527">
        <v>0</v>
      </c>
      <c r="DZ423" s="527">
        <v>0</v>
      </c>
      <c r="EA423" s="527">
        <v>0</v>
      </c>
    </row>
    <row r="424" spans="1:131" ht="15" x14ac:dyDescent="0.25">
      <c r="A424" s="475">
        <v>118</v>
      </c>
      <c r="B424" s="475">
        <v>118</v>
      </c>
      <c r="C424" s="475" t="s">
        <v>5035</v>
      </c>
      <c r="D424" s="2">
        <v>99712</v>
      </c>
      <c r="E424" s="2">
        <v>99712</v>
      </c>
      <c r="F424" s="522" t="s">
        <v>1073</v>
      </c>
      <c r="G424" s="47">
        <v>5</v>
      </c>
      <c r="H424" s="47">
        <v>1</v>
      </c>
      <c r="I424" s="47">
        <v>0</v>
      </c>
      <c r="J424" s="47">
        <v>1</v>
      </c>
      <c r="K424" s="47">
        <v>0</v>
      </c>
      <c r="L424" s="47">
        <v>0</v>
      </c>
      <c r="M424" s="47">
        <v>0</v>
      </c>
      <c r="N424" s="47">
        <v>0</v>
      </c>
      <c r="O424" s="47">
        <v>0</v>
      </c>
      <c r="P424" s="47">
        <v>0</v>
      </c>
      <c r="Q424" s="47">
        <v>0</v>
      </c>
      <c r="R424" s="47">
        <v>0</v>
      </c>
      <c r="S424" s="47">
        <v>834.49503068156923</v>
      </c>
      <c r="T424" s="47">
        <v>834.49503068156923</v>
      </c>
      <c r="U424" s="47">
        <v>1408.3846153846155</v>
      </c>
      <c r="V424" s="47">
        <v>0</v>
      </c>
      <c r="W424" s="47">
        <v>0</v>
      </c>
      <c r="X424" s="47">
        <v>1365.173957061457</v>
      </c>
      <c r="Y424" s="47">
        <v>2.3206106870229008E-2</v>
      </c>
      <c r="Z424" s="47">
        <v>0.97548527808069796</v>
      </c>
      <c r="AA424" s="525">
        <v>0.99869138495092702</v>
      </c>
      <c r="AB424" s="47">
        <v>1.3086150490730644E-3</v>
      </c>
      <c r="AC424" s="429">
        <v>0</v>
      </c>
      <c r="AD424" s="429">
        <v>0</v>
      </c>
      <c r="AE424" s="523">
        <v>1</v>
      </c>
      <c r="AF424" s="524">
        <v>0</v>
      </c>
      <c r="AG424" s="524">
        <v>0</v>
      </c>
      <c r="AH424" s="525">
        <v>0</v>
      </c>
      <c r="AI424" s="524">
        <v>0</v>
      </c>
      <c r="AJ424" s="526">
        <v>0.99869138495092702</v>
      </c>
      <c r="AK424" s="526">
        <v>1.0060786729989737</v>
      </c>
      <c r="AL424" s="526">
        <v>1.0135206045790737</v>
      </c>
      <c r="AM424" s="526">
        <v>1.0210175838876756</v>
      </c>
      <c r="AN424" s="526">
        <v>1.0285700181110564</v>
      </c>
      <c r="AO424" s="526">
        <v>1.0361783174474368</v>
      </c>
      <c r="AP424" s="526">
        <v>1.0403216934254893</v>
      </c>
      <c r="AQ424" s="526">
        <v>1.0444816375600128</v>
      </c>
      <c r="AR424" s="526">
        <v>1.0486582161022511</v>
      </c>
      <c r="AS424" s="526">
        <v>1.0528514955683654</v>
      </c>
      <c r="AT424" s="526">
        <v>1.0570615427404981</v>
      </c>
      <c r="AU424" s="526">
        <v>1.0604631934503124</v>
      </c>
      <c r="AV424" s="526">
        <v>1.0638757907579208</v>
      </c>
      <c r="AW424" s="526">
        <v>1.0672993698897506</v>
      </c>
      <c r="AX424" s="526">
        <v>1.0707339661855892</v>
      </c>
      <c r="AY424" s="526">
        <v>1.0741796150989484</v>
      </c>
      <c r="AZ424" s="526">
        <v>0</v>
      </c>
      <c r="BA424" s="526">
        <v>0</v>
      </c>
      <c r="BB424" s="526">
        <v>0</v>
      </c>
      <c r="BC424" s="526">
        <v>0</v>
      </c>
      <c r="BD424" s="526">
        <v>0</v>
      </c>
      <c r="BE424" s="526">
        <v>0</v>
      </c>
      <c r="BF424" s="526">
        <v>0</v>
      </c>
      <c r="BG424" s="526">
        <v>0</v>
      </c>
      <c r="BH424" s="526">
        <v>0</v>
      </c>
      <c r="BI424" s="526">
        <v>0</v>
      </c>
      <c r="BJ424" s="526">
        <v>0</v>
      </c>
      <c r="BK424" s="526">
        <v>0</v>
      </c>
      <c r="BL424" s="526">
        <v>0</v>
      </c>
      <c r="BM424" s="526">
        <v>0</v>
      </c>
      <c r="BN424" s="526">
        <v>0</v>
      </c>
      <c r="BO424" s="526">
        <v>0</v>
      </c>
      <c r="BP424" s="526">
        <v>0</v>
      </c>
      <c r="BQ424" s="526">
        <v>0</v>
      </c>
      <c r="BR424" s="526">
        <v>0</v>
      </c>
      <c r="BS424" s="526">
        <v>0</v>
      </c>
      <c r="BT424" s="526">
        <v>0</v>
      </c>
      <c r="BU424" s="526">
        <v>0</v>
      </c>
      <c r="BV424" s="526">
        <v>0</v>
      </c>
      <c r="BW424" s="526">
        <v>0</v>
      </c>
      <c r="BX424" s="526">
        <v>0</v>
      </c>
      <c r="BY424" s="526">
        <v>0</v>
      </c>
      <c r="BZ424" s="526">
        <v>0</v>
      </c>
      <c r="CA424" s="526">
        <v>0</v>
      </c>
      <c r="CB424" s="526">
        <v>0</v>
      </c>
      <c r="CC424" s="526">
        <v>0</v>
      </c>
      <c r="CD424" s="526">
        <v>0</v>
      </c>
      <c r="CE424" s="526">
        <v>0</v>
      </c>
      <c r="CF424" s="527">
        <v>1.3191207900915363E-3</v>
      </c>
      <c r="CG424" s="527">
        <v>1.3297108726391886E-3</v>
      </c>
      <c r="CH424" s="527">
        <v>1.3254646754231798E-3</v>
      </c>
      <c r="CI424" s="527">
        <v>1.3212320376892875E-3</v>
      </c>
      <c r="CJ424" s="527">
        <v>1.3170129161376961E-3</v>
      </c>
      <c r="CK424" s="527">
        <v>1.3128072676068603E-3</v>
      </c>
      <c r="CL424" s="527">
        <v>1.3086150490730644E-3</v>
      </c>
      <c r="CM424" s="527">
        <v>1.3182948324948333E-3</v>
      </c>
      <c r="CN424" s="527">
        <v>1.3280462169631888E-3</v>
      </c>
      <c r="CO424" s="527">
        <v>1.337869732108769E-3</v>
      </c>
      <c r="CP424" s="527">
        <v>1.3477659114798728E-3</v>
      </c>
      <c r="CQ424" s="527">
        <v>1.3577352925714392E-3</v>
      </c>
      <c r="CR424" s="527">
        <v>1.3631644814485555E-3</v>
      </c>
      <c r="CS424" s="527">
        <v>1.3686153800742688E-3</v>
      </c>
      <c r="CT424" s="527">
        <v>1.3740880752595558E-3</v>
      </c>
      <c r="CU424" s="527">
        <v>1.3795826541625228E-3</v>
      </c>
      <c r="CV424" s="527">
        <v>0</v>
      </c>
      <c r="CW424" s="527">
        <v>0</v>
      </c>
      <c r="CX424" s="527">
        <v>0</v>
      </c>
      <c r="CY424" s="527">
        <v>0</v>
      </c>
      <c r="CZ424" s="527">
        <v>0</v>
      </c>
      <c r="DA424" s="527">
        <v>0</v>
      </c>
      <c r="DB424" s="527">
        <v>0</v>
      </c>
      <c r="DC424" s="527">
        <v>0</v>
      </c>
      <c r="DD424" s="527">
        <v>0</v>
      </c>
      <c r="DE424" s="527">
        <v>0</v>
      </c>
      <c r="DF424" s="527">
        <v>0</v>
      </c>
      <c r="DG424" s="527">
        <v>0</v>
      </c>
      <c r="DH424" s="527">
        <v>0</v>
      </c>
      <c r="DI424" s="527">
        <v>0</v>
      </c>
      <c r="DJ424" s="527">
        <v>0</v>
      </c>
      <c r="DK424" s="527">
        <v>0</v>
      </c>
      <c r="DL424" s="527">
        <v>0</v>
      </c>
      <c r="DM424" s="527">
        <v>0</v>
      </c>
      <c r="DN424" s="527">
        <v>0</v>
      </c>
      <c r="DO424" s="527">
        <v>0</v>
      </c>
      <c r="DP424" s="527">
        <v>0</v>
      </c>
      <c r="DQ424" s="527">
        <v>0</v>
      </c>
      <c r="DR424" s="527">
        <v>0</v>
      </c>
      <c r="DS424" s="527">
        <v>0</v>
      </c>
      <c r="DT424" s="527">
        <v>0</v>
      </c>
      <c r="DU424" s="527">
        <v>0</v>
      </c>
      <c r="DV424" s="527">
        <v>0</v>
      </c>
      <c r="DW424" s="527">
        <v>0</v>
      </c>
      <c r="DX424" s="527">
        <v>0</v>
      </c>
      <c r="DY424" s="527">
        <v>0</v>
      </c>
      <c r="DZ424" s="527">
        <v>0</v>
      </c>
      <c r="EA424" s="527">
        <v>0</v>
      </c>
    </row>
    <row r="425" spans="1:131" ht="15" x14ac:dyDescent="0.25">
      <c r="A425" s="475">
        <v>119</v>
      </c>
      <c r="B425" s="475">
        <v>119</v>
      </c>
      <c r="C425" s="475" t="s">
        <v>1418</v>
      </c>
      <c r="D425" s="2">
        <v>99712</v>
      </c>
      <c r="E425" s="2">
        <v>99712</v>
      </c>
      <c r="F425" s="522" t="s">
        <v>1073</v>
      </c>
      <c r="G425" s="47">
        <v>4</v>
      </c>
      <c r="H425" s="47">
        <v>1</v>
      </c>
      <c r="I425" s="47">
        <v>1</v>
      </c>
      <c r="J425" s="47">
        <v>0</v>
      </c>
      <c r="K425" s="47">
        <v>0</v>
      </c>
      <c r="L425" s="47">
        <v>6</v>
      </c>
      <c r="M425" s="47">
        <v>6</v>
      </c>
      <c r="N425" s="47">
        <v>0</v>
      </c>
      <c r="O425" s="47">
        <v>0</v>
      </c>
      <c r="P425" s="47">
        <v>0</v>
      </c>
      <c r="Q425" s="47">
        <v>6</v>
      </c>
      <c r="R425" s="47">
        <v>0</v>
      </c>
      <c r="S425" s="47">
        <v>1134.8333333333333</v>
      </c>
      <c r="T425" s="47">
        <v>1134.8333333333333</v>
      </c>
      <c r="U425" s="47">
        <v>0</v>
      </c>
      <c r="V425" s="47">
        <v>0</v>
      </c>
      <c r="W425" s="47">
        <v>0</v>
      </c>
      <c r="X425" s="47">
        <v>1134.8333333333333</v>
      </c>
      <c r="Y425" s="47">
        <v>0</v>
      </c>
      <c r="Z425" s="47">
        <v>1</v>
      </c>
      <c r="AA425" s="525">
        <v>1</v>
      </c>
      <c r="AB425" s="47">
        <v>0</v>
      </c>
      <c r="AC425" s="429">
        <v>0</v>
      </c>
      <c r="AD425" s="429">
        <v>0</v>
      </c>
      <c r="AE425" s="523">
        <v>1</v>
      </c>
      <c r="AF425" s="524">
        <v>0</v>
      </c>
      <c r="AG425" s="524">
        <v>1</v>
      </c>
      <c r="AH425" s="525">
        <v>1</v>
      </c>
      <c r="AI425" s="524">
        <v>0</v>
      </c>
      <c r="AJ425" s="526">
        <v>1</v>
      </c>
      <c r="AK425" s="526">
        <v>1.0073969678314685</v>
      </c>
      <c r="AL425" s="526">
        <v>1.0148486507960368</v>
      </c>
      <c r="AM425" s="526">
        <v>1.0223554536197843</v>
      </c>
      <c r="AN425" s="526">
        <v>1.0299177840225362</v>
      </c>
      <c r="AO425" s="526">
        <v>1.0375360527400082</v>
      </c>
      <c r="AP425" s="526">
        <v>1.0416848579069378</v>
      </c>
      <c r="AQ425" s="526">
        <v>1.045850252940087</v>
      </c>
      <c r="AR425" s="526">
        <v>1.0500323041775106</v>
      </c>
      <c r="AS425" s="526">
        <v>1.0542310782225279</v>
      </c>
      <c r="AT425" s="526">
        <v>1.0584466419447878</v>
      </c>
      <c r="AU425" s="526">
        <v>1.0618527499387818</v>
      </c>
      <c r="AV425" s="526">
        <v>1.0652698188742229</v>
      </c>
      <c r="AW425" s="526">
        <v>1.0686978840236965</v>
      </c>
      <c r="AX425" s="526">
        <v>1.0721369807732968</v>
      </c>
      <c r="AY425" s="526">
        <v>1.0755871446229914</v>
      </c>
      <c r="AZ425" s="526">
        <v>1</v>
      </c>
      <c r="BA425" s="526">
        <v>1.0073969678314685</v>
      </c>
      <c r="BB425" s="526">
        <v>1.0148486507960368</v>
      </c>
      <c r="BC425" s="526">
        <v>1.0223554536197843</v>
      </c>
      <c r="BD425" s="526">
        <v>1.0299177840225362</v>
      </c>
      <c r="BE425" s="526">
        <v>1.0375360527400082</v>
      </c>
      <c r="BF425" s="526">
        <v>1.0416848579069378</v>
      </c>
      <c r="BG425" s="526">
        <v>1.045850252940087</v>
      </c>
      <c r="BH425" s="526">
        <v>1.0500323041775106</v>
      </c>
      <c r="BI425" s="526">
        <v>1.0542310782225279</v>
      </c>
      <c r="BJ425" s="526">
        <v>1.0584466419447878</v>
      </c>
      <c r="BK425" s="526">
        <v>1.0618527499387818</v>
      </c>
      <c r="BL425" s="526">
        <v>1.0652698188742229</v>
      </c>
      <c r="BM425" s="526">
        <v>1.0686978840236965</v>
      </c>
      <c r="BN425" s="526">
        <v>1.0721369807732968</v>
      </c>
      <c r="BO425" s="526">
        <v>1.0755871446229914</v>
      </c>
      <c r="BP425" s="526">
        <v>0</v>
      </c>
      <c r="BQ425" s="526">
        <v>0</v>
      </c>
      <c r="BR425" s="526">
        <v>0</v>
      </c>
      <c r="BS425" s="526">
        <v>0</v>
      </c>
      <c r="BT425" s="526">
        <v>0</v>
      </c>
      <c r="BU425" s="526">
        <v>0</v>
      </c>
      <c r="BV425" s="526">
        <v>0</v>
      </c>
      <c r="BW425" s="526">
        <v>0</v>
      </c>
      <c r="BX425" s="526">
        <v>0</v>
      </c>
      <c r="BY425" s="526">
        <v>0</v>
      </c>
      <c r="BZ425" s="526">
        <v>0</v>
      </c>
      <c r="CA425" s="526">
        <v>0</v>
      </c>
      <c r="CB425" s="526">
        <v>0</v>
      </c>
      <c r="CC425" s="526">
        <v>0</v>
      </c>
      <c r="CD425" s="526">
        <v>0</v>
      </c>
      <c r="CE425" s="526">
        <v>0</v>
      </c>
      <c r="CF425" s="527">
        <v>0</v>
      </c>
      <c r="CG425" s="527">
        <v>0</v>
      </c>
      <c r="CH425" s="527">
        <v>0</v>
      </c>
      <c r="CI425" s="527">
        <v>0</v>
      </c>
      <c r="CJ425" s="527">
        <v>0</v>
      </c>
      <c r="CK425" s="527">
        <v>0</v>
      </c>
      <c r="CL425" s="527">
        <v>0</v>
      </c>
      <c r="CM425" s="527">
        <v>0</v>
      </c>
      <c r="CN425" s="527">
        <v>0</v>
      </c>
      <c r="CO425" s="527">
        <v>0</v>
      </c>
      <c r="CP425" s="527">
        <v>0</v>
      </c>
      <c r="CQ425" s="527">
        <v>0</v>
      </c>
      <c r="CR425" s="527">
        <v>0</v>
      </c>
      <c r="CS425" s="527">
        <v>0</v>
      </c>
      <c r="CT425" s="527">
        <v>0</v>
      </c>
      <c r="CU425" s="527">
        <v>0</v>
      </c>
      <c r="CV425" s="527">
        <v>0</v>
      </c>
      <c r="CW425" s="527">
        <v>0</v>
      </c>
      <c r="CX425" s="527">
        <v>0</v>
      </c>
      <c r="CY425" s="527">
        <v>0</v>
      </c>
      <c r="CZ425" s="527">
        <v>0</v>
      </c>
      <c r="DA425" s="527">
        <v>0</v>
      </c>
      <c r="DB425" s="527">
        <v>0</v>
      </c>
      <c r="DC425" s="527">
        <v>0</v>
      </c>
      <c r="DD425" s="527">
        <v>0</v>
      </c>
      <c r="DE425" s="527">
        <v>0</v>
      </c>
      <c r="DF425" s="527">
        <v>0</v>
      </c>
      <c r="DG425" s="527">
        <v>0</v>
      </c>
      <c r="DH425" s="527">
        <v>0</v>
      </c>
      <c r="DI425" s="527">
        <v>0</v>
      </c>
      <c r="DJ425" s="527">
        <v>0</v>
      </c>
      <c r="DK425" s="527">
        <v>0</v>
      </c>
      <c r="DL425" s="527">
        <v>0</v>
      </c>
      <c r="DM425" s="527">
        <v>0</v>
      </c>
      <c r="DN425" s="527">
        <v>0</v>
      </c>
      <c r="DO425" s="527">
        <v>0</v>
      </c>
      <c r="DP425" s="527">
        <v>0</v>
      </c>
      <c r="DQ425" s="527">
        <v>0</v>
      </c>
      <c r="DR425" s="527">
        <v>0</v>
      </c>
      <c r="DS425" s="527">
        <v>0</v>
      </c>
      <c r="DT425" s="527">
        <v>0</v>
      </c>
      <c r="DU425" s="527">
        <v>0</v>
      </c>
      <c r="DV425" s="527">
        <v>0</v>
      </c>
      <c r="DW425" s="527">
        <v>0</v>
      </c>
      <c r="DX425" s="527">
        <v>0</v>
      </c>
      <c r="DY425" s="527">
        <v>0</v>
      </c>
      <c r="DZ425" s="527">
        <v>0</v>
      </c>
      <c r="EA425" s="527">
        <v>0</v>
      </c>
    </row>
    <row r="426" spans="1:131" ht="15" x14ac:dyDescent="0.25">
      <c r="A426" s="475">
        <v>121</v>
      </c>
      <c r="B426" s="475">
        <v>119</v>
      </c>
      <c r="C426" s="475" t="s">
        <v>5036</v>
      </c>
      <c r="D426" s="2">
        <v>99712</v>
      </c>
      <c r="E426" s="2">
        <v>99712</v>
      </c>
      <c r="F426" s="522" t="s">
        <v>1073</v>
      </c>
      <c r="G426" s="47">
        <v>0</v>
      </c>
      <c r="H426" s="47">
        <v>2</v>
      </c>
      <c r="I426" s="47">
        <v>0</v>
      </c>
      <c r="J426" s="47">
        <v>2</v>
      </c>
      <c r="K426" s="47">
        <v>0</v>
      </c>
      <c r="L426" s="47">
        <v>1</v>
      </c>
      <c r="M426" s="47">
        <v>1</v>
      </c>
      <c r="N426" s="47">
        <v>0</v>
      </c>
      <c r="O426" s="47">
        <v>0</v>
      </c>
      <c r="P426" s="47">
        <v>0</v>
      </c>
      <c r="Q426" s="47">
        <v>1</v>
      </c>
      <c r="R426" s="47">
        <v>0</v>
      </c>
      <c r="S426" s="47">
        <v>240</v>
      </c>
      <c r="T426" s="47">
        <v>240</v>
      </c>
      <c r="U426" s="47">
        <v>0</v>
      </c>
      <c r="V426" s="47">
        <v>0</v>
      </c>
      <c r="W426" s="47">
        <v>0</v>
      </c>
      <c r="X426" s="47">
        <v>240</v>
      </c>
      <c r="Y426" s="47">
        <v>0</v>
      </c>
      <c r="Z426" s="47">
        <v>2</v>
      </c>
      <c r="AA426" s="525">
        <v>2</v>
      </c>
      <c r="AB426" s="47">
        <v>0</v>
      </c>
      <c r="AC426" s="429">
        <v>0</v>
      </c>
      <c r="AD426" s="429">
        <v>0</v>
      </c>
      <c r="AE426" s="523">
        <v>2</v>
      </c>
      <c r="AF426" s="524">
        <v>0</v>
      </c>
      <c r="AG426" s="524">
        <v>0</v>
      </c>
      <c r="AH426" s="525">
        <v>0</v>
      </c>
      <c r="AI426" s="524">
        <v>0</v>
      </c>
      <c r="AJ426" s="526">
        <v>2</v>
      </c>
      <c r="AK426" s="526">
        <v>2.014793935662937</v>
      </c>
      <c r="AL426" s="526">
        <v>2.0296973015920736</v>
      </c>
      <c r="AM426" s="526">
        <v>2.0447109072395686</v>
      </c>
      <c r="AN426" s="526">
        <v>2.0598355680450724</v>
      </c>
      <c r="AO426" s="526">
        <v>2.0750721054800163</v>
      </c>
      <c r="AP426" s="526">
        <v>2.0833697158138755</v>
      </c>
      <c r="AQ426" s="526">
        <v>2.0917005058801741</v>
      </c>
      <c r="AR426" s="526">
        <v>2.1000646083550212</v>
      </c>
      <c r="AS426" s="526">
        <v>2.1084621564450559</v>
      </c>
      <c r="AT426" s="526">
        <v>2.1168932838895755</v>
      </c>
      <c r="AU426" s="526">
        <v>2.1237054998775635</v>
      </c>
      <c r="AV426" s="526">
        <v>2.1305396377484458</v>
      </c>
      <c r="AW426" s="526">
        <v>2.137395768047393</v>
      </c>
      <c r="AX426" s="526">
        <v>2.1442739615465936</v>
      </c>
      <c r="AY426" s="526">
        <v>2.1511742892459829</v>
      </c>
      <c r="AZ426" s="526">
        <v>0</v>
      </c>
      <c r="BA426" s="526">
        <v>0</v>
      </c>
      <c r="BB426" s="526">
        <v>0</v>
      </c>
      <c r="BC426" s="526">
        <v>0</v>
      </c>
      <c r="BD426" s="526">
        <v>0</v>
      </c>
      <c r="BE426" s="526">
        <v>0</v>
      </c>
      <c r="BF426" s="526">
        <v>0</v>
      </c>
      <c r="BG426" s="526">
        <v>0</v>
      </c>
      <c r="BH426" s="526">
        <v>0</v>
      </c>
      <c r="BI426" s="526">
        <v>0</v>
      </c>
      <c r="BJ426" s="526">
        <v>0</v>
      </c>
      <c r="BK426" s="526">
        <v>0</v>
      </c>
      <c r="BL426" s="526">
        <v>0</v>
      </c>
      <c r="BM426" s="526">
        <v>0</v>
      </c>
      <c r="BN426" s="526">
        <v>0</v>
      </c>
      <c r="BO426" s="526">
        <v>0</v>
      </c>
      <c r="BP426" s="526">
        <v>0</v>
      </c>
      <c r="BQ426" s="526">
        <v>0</v>
      </c>
      <c r="BR426" s="526">
        <v>0</v>
      </c>
      <c r="BS426" s="526">
        <v>0</v>
      </c>
      <c r="BT426" s="526">
        <v>0</v>
      </c>
      <c r="BU426" s="526">
        <v>0</v>
      </c>
      <c r="BV426" s="526">
        <v>0</v>
      </c>
      <c r="BW426" s="526">
        <v>0</v>
      </c>
      <c r="BX426" s="526">
        <v>0</v>
      </c>
      <c r="BY426" s="526">
        <v>0</v>
      </c>
      <c r="BZ426" s="526">
        <v>0</v>
      </c>
      <c r="CA426" s="526">
        <v>0</v>
      </c>
      <c r="CB426" s="526">
        <v>0</v>
      </c>
      <c r="CC426" s="526">
        <v>0</v>
      </c>
      <c r="CD426" s="526">
        <v>0</v>
      </c>
      <c r="CE426" s="526">
        <v>0</v>
      </c>
      <c r="CF426" s="527">
        <v>0</v>
      </c>
      <c r="CG426" s="527">
        <v>0</v>
      </c>
      <c r="CH426" s="527">
        <v>0</v>
      </c>
      <c r="CI426" s="527">
        <v>0</v>
      </c>
      <c r="CJ426" s="527">
        <v>0</v>
      </c>
      <c r="CK426" s="527">
        <v>0</v>
      </c>
      <c r="CL426" s="527">
        <v>0</v>
      </c>
      <c r="CM426" s="527">
        <v>0</v>
      </c>
      <c r="CN426" s="527">
        <v>0</v>
      </c>
      <c r="CO426" s="527">
        <v>0</v>
      </c>
      <c r="CP426" s="527">
        <v>0</v>
      </c>
      <c r="CQ426" s="527">
        <v>0</v>
      </c>
      <c r="CR426" s="527">
        <v>0</v>
      </c>
      <c r="CS426" s="527">
        <v>0</v>
      </c>
      <c r="CT426" s="527">
        <v>0</v>
      </c>
      <c r="CU426" s="527">
        <v>0</v>
      </c>
      <c r="CV426" s="527">
        <v>0</v>
      </c>
      <c r="CW426" s="527">
        <v>0</v>
      </c>
      <c r="CX426" s="527">
        <v>0</v>
      </c>
      <c r="CY426" s="527">
        <v>0</v>
      </c>
      <c r="CZ426" s="527">
        <v>0</v>
      </c>
      <c r="DA426" s="527">
        <v>0</v>
      </c>
      <c r="DB426" s="527">
        <v>0</v>
      </c>
      <c r="DC426" s="527">
        <v>0</v>
      </c>
      <c r="DD426" s="527">
        <v>0</v>
      </c>
      <c r="DE426" s="527">
        <v>0</v>
      </c>
      <c r="DF426" s="527">
        <v>0</v>
      </c>
      <c r="DG426" s="527">
        <v>0</v>
      </c>
      <c r="DH426" s="527">
        <v>0</v>
      </c>
      <c r="DI426" s="527">
        <v>0</v>
      </c>
      <c r="DJ426" s="527">
        <v>0</v>
      </c>
      <c r="DK426" s="527">
        <v>0</v>
      </c>
      <c r="DL426" s="527">
        <v>0</v>
      </c>
      <c r="DM426" s="527">
        <v>0</v>
      </c>
      <c r="DN426" s="527">
        <v>0</v>
      </c>
      <c r="DO426" s="527">
        <v>0</v>
      </c>
      <c r="DP426" s="527">
        <v>0</v>
      </c>
      <c r="DQ426" s="527">
        <v>0</v>
      </c>
      <c r="DR426" s="527">
        <v>0</v>
      </c>
      <c r="DS426" s="527">
        <v>0</v>
      </c>
      <c r="DT426" s="527">
        <v>0</v>
      </c>
      <c r="DU426" s="527">
        <v>0</v>
      </c>
      <c r="DV426" s="527">
        <v>0</v>
      </c>
      <c r="DW426" s="527">
        <v>0</v>
      </c>
      <c r="DX426" s="527">
        <v>0</v>
      </c>
      <c r="DY426" s="527">
        <v>0</v>
      </c>
      <c r="DZ426" s="527">
        <v>0</v>
      </c>
      <c r="EA426" s="527">
        <v>0</v>
      </c>
    </row>
    <row r="427" spans="1:131" ht="15" x14ac:dyDescent="0.25">
      <c r="A427" s="475">
        <v>124</v>
      </c>
      <c r="B427" s="475">
        <v>121</v>
      </c>
      <c r="C427" s="475" t="s">
        <v>5037</v>
      </c>
      <c r="D427" s="2">
        <v>99712</v>
      </c>
      <c r="E427" s="2">
        <v>99712</v>
      </c>
      <c r="F427" s="522" t="s">
        <v>1073</v>
      </c>
      <c r="G427" s="47">
        <v>5</v>
      </c>
      <c r="H427" s="47">
        <v>6</v>
      </c>
      <c r="I427" s="47">
        <v>0</v>
      </c>
      <c r="J427" s="47">
        <v>6</v>
      </c>
      <c r="K427" s="47">
        <v>0</v>
      </c>
      <c r="L427" s="47">
        <v>0</v>
      </c>
      <c r="M427" s="47">
        <v>0</v>
      </c>
      <c r="N427" s="47">
        <v>0</v>
      </c>
      <c r="O427" s="47">
        <v>0</v>
      </c>
      <c r="P427" s="47">
        <v>0</v>
      </c>
      <c r="Q427" s="47">
        <v>0</v>
      </c>
      <c r="R427" s="47">
        <v>0</v>
      </c>
      <c r="S427" s="47">
        <v>834.49503068156923</v>
      </c>
      <c r="T427" s="47">
        <v>834.49503068156923</v>
      </c>
      <c r="U427" s="47">
        <v>1408.3846153846155</v>
      </c>
      <c r="V427" s="47">
        <v>0</v>
      </c>
      <c r="W427" s="47">
        <v>0</v>
      </c>
      <c r="X427" s="47">
        <v>1365.173957061457</v>
      </c>
      <c r="Y427" s="47">
        <v>0.13923664122137405</v>
      </c>
      <c r="Z427" s="47">
        <v>5.8529116684841878</v>
      </c>
      <c r="AA427" s="525">
        <v>5.9921483097055619</v>
      </c>
      <c r="AB427" s="47">
        <v>7.8516902944383866E-3</v>
      </c>
      <c r="AC427" s="429">
        <v>0</v>
      </c>
      <c r="AD427" s="429">
        <v>0</v>
      </c>
      <c r="AE427" s="523">
        <v>6</v>
      </c>
      <c r="AF427" s="524">
        <v>0</v>
      </c>
      <c r="AG427" s="524">
        <v>0</v>
      </c>
      <c r="AH427" s="525">
        <v>0</v>
      </c>
      <c r="AI427" s="524">
        <v>0</v>
      </c>
      <c r="AJ427" s="526">
        <v>5.9921483097055619</v>
      </c>
      <c r="AK427" s="526">
        <v>6.0364720379938426</v>
      </c>
      <c r="AL427" s="526">
        <v>6.081123627474442</v>
      </c>
      <c r="AM427" s="526">
        <v>6.1261055033260536</v>
      </c>
      <c r="AN427" s="526">
        <v>6.1714201086663385</v>
      </c>
      <c r="AO427" s="526">
        <v>6.217069904684621</v>
      </c>
      <c r="AP427" s="526">
        <v>6.2419301605529354</v>
      </c>
      <c r="AQ427" s="526">
        <v>6.2668898253600771</v>
      </c>
      <c r="AR427" s="526">
        <v>6.2919492966135069</v>
      </c>
      <c r="AS427" s="526">
        <v>6.3171089734101926</v>
      </c>
      <c r="AT427" s="526">
        <v>6.3423692564429883</v>
      </c>
      <c r="AU427" s="526">
        <v>6.3627791607018738</v>
      </c>
      <c r="AV427" s="526">
        <v>6.383254744547525</v>
      </c>
      <c r="AW427" s="526">
        <v>6.4037962193385036</v>
      </c>
      <c r="AX427" s="526">
        <v>6.424403797113535</v>
      </c>
      <c r="AY427" s="526">
        <v>6.4450776905936902</v>
      </c>
      <c r="AZ427" s="526">
        <v>0</v>
      </c>
      <c r="BA427" s="526">
        <v>0</v>
      </c>
      <c r="BB427" s="526">
        <v>0</v>
      </c>
      <c r="BC427" s="526">
        <v>0</v>
      </c>
      <c r="BD427" s="526">
        <v>0</v>
      </c>
      <c r="BE427" s="526">
        <v>0</v>
      </c>
      <c r="BF427" s="526">
        <v>0</v>
      </c>
      <c r="BG427" s="526">
        <v>0</v>
      </c>
      <c r="BH427" s="526">
        <v>0</v>
      </c>
      <c r="BI427" s="526">
        <v>0</v>
      </c>
      <c r="BJ427" s="526">
        <v>0</v>
      </c>
      <c r="BK427" s="526">
        <v>0</v>
      </c>
      <c r="BL427" s="526">
        <v>0</v>
      </c>
      <c r="BM427" s="526">
        <v>0</v>
      </c>
      <c r="BN427" s="526">
        <v>0</v>
      </c>
      <c r="BO427" s="526">
        <v>0</v>
      </c>
      <c r="BP427" s="526">
        <v>0</v>
      </c>
      <c r="BQ427" s="526">
        <v>0</v>
      </c>
      <c r="BR427" s="526">
        <v>0</v>
      </c>
      <c r="BS427" s="526">
        <v>0</v>
      </c>
      <c r="BT427" s="526">
        <v>0</v>
      </c>
      <c r="BU427" s="526">
        <v>0</v>
      </c>
      <c r="BV427" s="526">
        <v>0</v>
      </c>
      <c r="BW427" s="526">
        <v>0</v>
      </c>
      <c r="BX427" s="526">
        <v>0</v>
      </c>
      <c r="BY427" s="526">
        <v>0</v>
      </c>
      <c r="BZ427" s="526">
        <v>0</v>
      </c>
      <c r="CA427" s="526">
        <v>0</v>
      </c>
      <c r="CB427" s="526">
        <v>0</v>
      </c>
      <c r="CC427" s="526">
        <v>0</v>
      </c>
      <c r="CD427" s="526">
        <v>0</v>
      </c>
      <c r="CE427" s="526">
        <v>0</v>
      </c>
      <c r="CF427" s="527">
        <v>7.9147247405492172E-3</v>
      </c>
      <c r="CG427" s="527">
        <v>7.9782652358351309E-3</v>
      </c>
      <c r="CH427" s="527">
        <v>7.9527880525390796E-3</v>
      </c>
      <c r="CI427" s="527">
        <v>7.9273922261357248E-3</v>
      </c>
      <c r="CJ427" s="527">
        <v>7.9020774968261778E-3</v>
      </c>
      <c r="CK427" s="527">
        <v>7.8768436056411636E-3</v>
      </c>
      <c r="CL427" s="527">
        <v>7.8516902944383866E-3</v>
      </c>
      <c r="CM427" s="527">
        <v>7.9097689949690006E-3</v>
      </c>
      <c r="CN427" s="527">
        <v>7.968277301779134E-3</v>
      </c>
      <c r="CO427" s="527">
        <v>8.0272183926526144E-3</v>
      </c>
      <c r="CP427" s="527">
        <v>8.0865954688792378E-3</v>
      </c>
      <c r="CQ427" s="527">
        <v>8.1464117554286355E-3</v>
      </c>
      <c r="CR427" s="527">
        <v>8.1789868886913333E-3</v>
      </c>
      <c r="CS427" s="527">
        <v>8.2116922804456125E-3</v>
      </c>
      <c r="CT427" s="527">
        <v>8.2445284515573359E-3</v>
      </c>
      <c r="CU427" s="527">
        <v>8.2774959249751374E-3</v>
      </c>
      <c r="CV427" s="527">
        <v>0</v>
      </c>
      <c r="CW427" s="527">
        <v>0</v>
      </c>
      <c r="CX427" s="527">
        <v>0</v>
      </c>
      <c r="CY427" s="527">
        <v>0</v>
      </c>
      <c r="CZ427" s="527">
        <v>0</v>
      </c>
      <c r="DA427" s="527">
        <v>0</v>
      </c>
      <c r="DB427" s="527">
        <v>0</v>
      </c>
      <c r="DC427" s="527">
        <v>0</v>
      </c>
      <c r="DD427" s="527">
        <v>0</v>
      </c>
      <c r="DE427" s="527">
        <v>0</v>
      </c>
      <c r="DF427" s="527">
        <v>0</v>
      </c>
      <c r="DG427" s="527">
        <v>0</v>
      </c>
      <c r="DH427" s="527">
        <v>0</v>
      </c>
      <c r="DI427" s="527">
        <v>0</v>
      </c>
      <c r="DJ427" s="527">
        <v>0</v>
      </c>
      <c r="DK427" s="527">
        <v>0</v>
      </c>
      <c r="DL427" s="527">
        <v>0</v>
      </c>
      <c r="DM427" s="527">
        <v>0</v>
      </c>
      <c r="DN427" s="527">
        <v>0</v>
      </c>
      <c r="DO427" s="527">
        <v>0</v>
      </c>
      <c r="DP427" s="527">
        <v>0</v>
      </c>
      <c r="DQ427" s="527">
        <v>0</v>
      </c>
      <c r="DR427" s="527">
        <v>0</v>
      </c>
      <c r="DS427" s="527">
        <v>0</v>
      </c>
      <c r="DT427" s="527">
        <v>0</v>
      </c>
      <c r="DU427" s="527">
        <v>0</v>
      </c>
      <c r="DV427" s="527">
        <v>0</v>
      </c>
      <c r="DW427" s="527">
        <v>0</v>
      </c>
      <c r="DX427" s="527">
        <v>0</v>
      </c>
      <c r="DY427" s="527">
        <v>0</v>
      </c>
      <c r="DZ427" s="527">
        <v>0</v>
      </c>
      <c r="EA427" s="527">
        <v>0</v>
      </c>
    </row>
    <row r="428" spans="1:131" ht="15" x14ac:dyDescent="0.25">
      <c r="A428" s="475">
        <v>160</v>
      </c>
      <c r="B428" s="475">
        <v>121</v>
      </c>
      <c r="C428" s="475" t="s">
        <v>1419</v>
      </c>
      <c r="D428" s="2">
        <v>99707</v>
      </c>
      <c r="E428" s="2">
        <v>99712</v>
      </c>
      <c r="F428" s="522" t="s">
        <v>1073</v>
      </c>
      <c r="G428" s="47">
        <v>3</v>
      </c>
      <c r="H428" s="47">
        <v>8</v>
      </c>
      <c r="I428" s="47">
        <v>0</v>
      </c>
      <c r="J428" s="47">
        <v>8</v>
      </c>
      <c r="K428" s="47">
        <v>0</v>
      </c>
      <c r="L428" s="47">
        <v>0</v>
      </c>
      <c r="M428" s="47">
        <v>0</v>
      </c>
      <c r="N428" s="47">
        <v>0</v>
      </c>
      <c r="O428" s="47">
        <v>0</v>
      </c>
      <c r="P428" s="47">
        <v>0</v>
      </c>
      <c r="Q428" s="47">
        <v>0</v>
      </c>
      <c r="R428" s="47">
        <v>0</v>
      </c>
      <c r="S428" s="47">
        <v>834.49503068156923</v>
      </c>
      <c r="T428" s="47">
        <v>834.49503068156923</v>
      </c>
      <c r="U428" s="47">
        <v>1408.3846153846155</v>
      </c>
      <c r="V428" s="47">
        <v>0</v>
      </c>
      <c r="W428" s="47">
        <v>0</v>
      </c>
      <c r="X428" s="47">
        <v>1365.173957061457</v>
      </c>
      <c r="Y428" s="47">
        <v>0.18564885496183206</v>
      </c>
      <c r="Z428" s="47">
        <v>7.8038822246455837</v>
      </c>
      <c r="AA428" s="525">
        <v>7.9895310796074162</v>
      </c>
      <c r="AB428" s="47">
        <v>1.0468920392584515E-2</v>
      </c>
      <c r="AC428" s="429">
        <v>0</v>
      </c>
      <c r="AD428" s="429">
        <v>0</v>
      </c>
      <c r="AE428" s="523">
        <v>8</v>
      </c>
      <c r="AF428" s="524">
        <v>0</v>
      </c>
      <c r="AG428" s="524">
        <v>0</v>
      </c>
      <c r="AH428" s="525">
        <v>0</v>
      </c>
      <c r="AI428" s="524">
        <v>0</v>
      </c>
      <c r="AJ428" s="526">
        <v>7.9895310796074162</v>
      </c>
      <c r="AK428" s="526">
        <v>8.0486293839917895</v>
      </c>
      <c r="AL428" s="526">
        <v>8.1081648366325894</v>
      </c>
      <c r="AM428" s="526">
        <v>8.1681406711014048</v>
      </c>
      <c r="AN428" s="526">
        <v>8.2285601448884513</v>
      </c>
      <c r="AO428" s="526">
        <v>8.2894265395794946</v>
      </c>
      <c r="AP428" s="526">
        <v>8.3225735474039144</v>
      </c>
      <c r="AQ428" s="526">
        <v>8.3558531004801022</v>
      </c>
      <c r="AR428" s="526">
        <v>8.3892657288180086</v>
      </c>
      <c r="AS428" s="526">
        <v>8.4228119645469235</v>
      </c>
      <c r="AT428" s="526">
        <v>8.456492341923985</v>
      </c>
      <c r="AU428" s="526">
        <v>8.483705547602499</v>
      </c>
      <c r="AV428" s="526">
        <v>8.5110063260633666</v>
      </c>
      <c r="AW428" s="526">
        <v>8.5383949591180048</v>
      </c>
      <c r="AX428" s="526">
        <v>8.565871729484714</v>
      </c>
      <c r="AY428" s="526">
        <v>8.5934369207915875</v>
      </c>
      <c r="AZ428" s="526">
        <v>0</v>
      </c>
      <c r="BA428" s="526">
        <v>0</v>
      </c>
      <c r="BB428" s="526">
        <v>0</v>
      </c>
      <c r="BC428" s="526">
        <v>0</v>
      </c>
      <c r="BD428" s="526">
        <v>0</v>
      </c>
      <c r="BE428" s="526">
        <v>0</v>
      </c>
      <c r="BF428" s="526">
        <v>0</v>
      </c>
      <c r="BG428" s="526">
        <v>0</v>
      </c>
      <c r="BH428" s="526">
        <v>0</v>
      </c>
      <c r="BI428" s="526">
        <v>0</v>
      </c>
      <c r="BJ428" s="526">
        <v>0</v>
      </c>
      <c r="BK428" s="526">
        <v>0</v>
      </c>
      <c r="BL428" s="526">
        <v>0</v>
      </c>
      <c r="BM428" s="526">
        <v>0</v>
      </c>
      <c r="BN428" s="526">
        <v>0</v>
      </c>
      <c r="BO428" s="526">
        <v>0</v>
      </c>
      <c r="BP428" s="526">
        <v>0</v>
      </c>
      <c r="BQ428" s="526">
        <v>0</v>
      </c>
      <c r="BR428" s="526">
        <v>0</v>
      </c>
      <c r="BS428" s="526">
        <v>0</v>
      </c>
      <c r="BT428" s="526">
        <v>0</v>
      </c>
      <c r="BU428" s="526">
        <v>0</v>
      </c>
      <c r="BV428" s="526">
        <v>0</v>
      </c>
      <c r="BW428" s="526">
        <v>0</v>
      </c>
      <c r="BX428" s="526">
        <v>0</v>
      </c>
      <c r="BY428" s="526">
        <v>0</v>
      </c>
      <c r="BZ428" s="526">
        <v>0</v>
      </c>
      <c r="CA428" s="526">
        <v>0</v>
      </c>
      <c r="CB428" s="526">
        <v>0</v>
      </c>
      <c r="CC428" s="526">
        <v>0</v>
      </c>
      <c r="CD428" s="526">
        <v>0</v>
      </c>
      <c r="CE428" s="526">
        <v>0</v>
      </c>
      <c r="CF428" s="527">
        <v>1.055296632073229E-2</v>
      </c>
      <c r="CG428" s="527">
        <v>1.0637686981113509E-2</v>
      </c>
      <c r="CH428" s="527">
        <v>1.0603717403385438E-2</v>
      </c>
      <c r="CI428" s="527">
        <v>1.05698563015143E-2</v>
      </c>
      <c r="CJ428" s="527">
        <v>1.0536103329101569E-2</v>
      </c>
      <c r="CK428" s="527">
        <v>1.0502458140854883E-2</v>
      </c>
      <c r="CL428" s="527">
        <v>1.0468920392584515E-2</v>
      </c>
      <c r="CM428" s="527">
        <v>1.0546358659958666E-2</v>
      </c>
      <c r="CN428" s="527">
        <v>1.062436973570551E-2</v>
      </c>
      <c r="CO428" s="527">
        <v>1.0702957856870152E-2</v>
      </c>
      <c r="CP428" s="527">
        <v>1.0782127291838983E-2</v>
      </c>
      <c r="CQ428" s="527">
        <v>1.0861882340571513E-2</v>
      </c>
      <c r="CR428" s="527">
        <v>1.0905315851588444E-2</v>
      </c>
      <c r="CS428" s="527">
        <v>1.0948923040594151E-2</v>
      </c>
      <c r="CT428" s="527">
        <v>1.0992704602076447E-2</v>
      </c>
      <c r="CU428" s="527">
        <v>1.1036661233300183E-2</v>
      </c>
      <c r="CV428" s="527">
        <v>0</v>
      </c>
      <c r="CW428" s="527">
        <v>0</v>
      </c>
      <c r="CX428" s="527">
        <v>0</v>
      </c>
      <c r="CY428" s="527">
        <v>0</v>
      </c>
      <c r="CZ428" s="527">
        <v>0</v>
      </c>
      <c r="DA428" s="527">
        <v>0</v>
      </c>
      <c r="DB428" s="527">
        <v>0</v>
      </c>
      <c r="DC428" s="527">
        <v>0</v>
      </c>
      <c r="DD428" s="527">
        <v>0</v>
      </c>
      <c r="DE428" s="527">
        <v>0</v>
      </c>
      <c r="DF428" s="527">
        <v>0</v>
      </c>
      <c r="DG428" s="527">
        <v>0</v>
      </c>
      <c r="DH428" s="527">
        <v>0</v>
      </c>
      <c r="DI428" s="527">
        <v>0</v>
      </c>
      <c r="DJ428" s="527">
        <v>0</v>
      </c>
      <c r="DK428" s="527">
        <v>0</v>
      </c>
      <c r="DL428" s="527">
        <v>0</v>
      </c>
      <c r="DM428" s="527">
        <v>0</v>
      </c>
      <c r="DN428" s="527">
        <v>0</v>
      </c>
      <c r="DO428" s="527">
        <v>0</v>
      </c>
      <c r="DP428" s="527">
        <v>0</v>
      </c>
      <c r="DQ428" s="527">
        <v>0</v>
      </c>
      <c r="DR428" s="527">
        <v>0</v>
      </c>
      <c r="DS428" s="527">
        <v>0</v>
      </c>
      <c r="DT428" s="527">
        <v>0</v>
      </c>
      <c r="DU428" s="527">
        <v>0</v>
      </c>
      <c r="DV428" s="527">
        <v>0</v>
      </c>
      <c r="DW428" s="527">
        <v>0</v>
      </c>
      <c r="DX428" s="527">
        <v>0</v>
      </c>
      <c r="DY428" s="527">
        <v>0</v>
      </c>
      <c r="DZ428" s="527">
        <v>0</v>
      </c>
      <c r="EA428" s="527">
        <v>0</v>
      </c>
    </row>
    <row r="429" spans="1:131" ht="15" x14ac:dyDescent="0.25">
      <c r="A429" s="475">
        <v>102</v>
      </c>
      <c r="B429" s="475">
        <v>122</v>
      </c>
      <c r="C429" s="475" t="s">
        <v>5038</v>
      </c>
      <c r="D429" s="2">
        <v>99712</v>
      </c>
      <c r="E429" s="2">
        <v>99712</v>
      </c>
      <c r="F429" s="522" t="s">
        <v>1073</v>
      </c>
      <c r="G429" s="47">
        <v>5</v>
      </c>
      <c r="H429" s="47">
        <v>1</v>
      </c>
      <c r="I429" s="47">
        <v>1</v>
      </c>
      <c r="J429" s="47">
        <v>0</v>
      </c>
      <c r="K429" s="47">
        <v>0</v>
      </c>
      <c r="L429" s="47">
        <v>0</v>
      </c>
      <c r="M429" s="47">
        <v>0</v>
      </c>
      <c r="N429" s="47">
        <v>0</v>
      </c>
      <c r="O429" s="47">
        <v>0</v>
      </c>
      <c r="P429" s="47">
        <v>0</v>
      </c>
      <c r="Q429" s="47">
        <v>0</v>
      </c>
      <c r="R429" s="47">
        <v>0</v>
      </c>
      <c r="S429" s="47">
        <v>834.49503068156923</v>
      </c>
      <c r="T429" s="47">
        <v>834.49503068156923</v>
      </c>
      <c r="U429" s="47">
        <v>1408.3846153846155</v>
      </c>
      <c r="V429" s="47">
        <v>0</v>
      </c>
      <c r="W429" s="47">
        <v>0</v>
      </c>
      <c r="X429" s="47">
        <v>1365.173957061457</v>
      </c>
      <c r="Y429" s="47">
        <v>2.3206106870229008E-2</v>
      </c>
      <c r="Z429" s="47">
        <v>0.97548527808069796</v>
      </c>
      <c r="AA429" s="525">
        <v>0.99869138495092702</v>
      </c>
      <c r="AB429" s="47">
        <v>1.3086150490730644E-3</v>
      </c>
      <c r="AC429" s="429">
        <v>0</v>
      </c>
      <c r="AD429" s="429">
        <v>0</v>
      </c>
      <c r="AE429" s="523">
        <v>1</v>
      </c>
      <c r="AF429" s="524">
        <v>2.3206106870229008E-2</v>
      </c>
      <c r="AG429" s="524">
        <v>0.97548527808069796</v>
      </c>
      <c r="AH429" s="525">
        <v>0.99869138495092702</v>
      </c>
      <c r="AI429" s="524">
        <v>1.3086150490730644E-3</v>
      </c>
      <c r="AJ429" s="526">
        <v>0.99869138495092702</v>
      </c>
      <c r="AK429" s="526">
        <v>1.0060786729989737</v>
      </c>
      <c r="AL429" s="526">
        <v>1.0135206045790737</v>
      </c>
      <c r="AM429" s="526">
        <v>1.0210175838876756</v>
      </c>
      <c r="AN429" s="526">
        <v>1.0285700181110564</v>
      </c>
      <c r="AO429" s="526">
        <v>1.0361783174474368</v>
      </c>
      <c r="AP429" s="526">
        <v>1.0403216934254893</v>
      </c>
      <c r="AQ429" s="526">
        <v>1.0444816375600128</v>
      </c>
      <c r="AR429" s="526">
        <v>1.0486582161022511</v>
      </c>
      <c r="AS429" s="526">
        <v>1.0528514955683654</v>
      </c>
      <c r="AT429" s="526">
        <v>1.0570615427404981</v>
      </c>
      <c r="AU429" s="526">
        <v>1.0604631934503124</v>
      </c>
      <c r="AV429" s="526">
        <v>1.0638757907579208</v>
      </c>
      <c r="AW429" s="526">
        <v>1.0672993698897506</v>
      </c>
      <c r="AX429" s="526">
        <v>1.0707339661855892</v>
      </c>
      <c r="AY429" s="526">
        <v>1.0741796150989484</v>
      </c>
      <c r="AZ429" s="526">
        <v>0.99869138495092702</v>
      </c>
      <c r="BA429" s="526">
        <v>1.0060786729989737</v>
      </c>
      <c r="BB429" s="526">
        <v>1.0135206045790737</v>
      </c>
      <c r="BC429" s="526">
        <v>1.0210175838876756</v>
      </c>
      <c r="BD429" s="526">
        <v>1.0285700181110564</v>
      </c>
      <c r="BE429" s="526">
        <v>1.0361783174474368</v>
      </c>
      <c r="BF429" s="526">
        <v>1.0403216934254893</v>
      </c>
      <c r="BG429" s="526">
        <v>1.0444816375600128</v>
      </c>
      <c r="BH429" s="526">
        <v>1.0486582161022511</v>
      </c>
      <c r="BI429" s="526">
        <v>1.0528514955683654</v>
      </c>
      <c r="BJ429" s="526">
        <v>1.0570615427404981</v>
      </c>
      <c r="BK429" s="526">
        <v>1.0604631934503124</v>
      </c>
      <c r="BL429" s="526">
        <v>1.0638757907579208</v>
      </c>
      <c r="BM429" s="526">
        <v>1.0672993698897506</v>
      </c>
      <c r="BN429" s="526">
        <v>1.0707339661855892</v>
      </c>
      <c r="BO429" s="526">
        <v>1.0741796150989484</v>
      </c>
      <c r="BP429" s="526">
        <v>0</v>
      </c>
      <c r="BQ429" s="526">
        <v>0</v>
      </c>
      <c r="BR429" s="526">
        <v>0</v>
      </c>
      <c r="BS429" s="526">
        <v>0</v>
      </c>
      <c r="BT429" s="526">
        <v>0</v>
      </c>
      <c r="BU429" s="526">
        <v>0</v>
      </c>
      <c r="BV429" s="526">
        <v>0</v>
      </c>
      <c r="BW429" s="526">
        <v>0</v>
      </c>
      <c r="BX429" s="526">
        <v>0</v>
      </c>
      <c r="BY429" s="526">
        <v>0</v>
      </c>
      <c r="BZ429" s="526">
        <v>0</v>
      </c>
      <c r="CA429" s="526">
        <v>0</v>
      </c>
      <c r="CB429" s="526">
        <v>0</v>
      </c>
      <c r="CC429" s="526">
        <v>0</v>
      </c>
      <c r="CD429" s="526">
        <v>0</v>
      </c>
      <c r="CE429" s="526">
        <v>0</v>
      </c>
      <c r="CF429" s="527">
        <v>1.3191207900915363E-3</v>
      </c>
      <c r="CG429" s="527">
        <v>1.3297108726391886E-3</v>
      </c>
      <c r="CH429" s="527">
        <v>1.3254646754231798E-3</v>
      </c>
      <c r="CI429" s="527">
        <v>1.3212320376892875E-3</v>
      </c>
      <c r="CJ429" s="527">
        <v>1.3170129161376961E-3</v>
      </c>
      <c r="CK429" s="527">
        <v>1.3128072676068603E-3</v>
      </c>
      <c r="CL429" s="527">
        <v>1.3086150490730644E-3</v>
      </c>
      <c r="CM429" s="527">
        <v>1.3182948324948333E-3</v>
      </c>
      <c r="CN429" s="527">
        <v>1.3280462169631888E-3</v>
      </c>
      <c r="CO429" s="527">
        <v>1.337869732108769E-3</v>
      </c>
      <c r="CP429" s="527">
        <v>1.3477659114798728E-3</v>
      </c>
      <c r="CQ429" s="527">
        <v>1.3577352925714392E-3</v>
      </c>
      <c r="CR429" s="527">
        <v>1.3631644814485555E-3</v>
      </c>
      <c r="CS429" s="527">
        <v>1.3686153800742688E-3</v>
      </c>
      <c r="CT429" s="527">
        <v>1.3740880752595558E-3</v>
      </c>
      <c r="CU429" s="527">
        <v>1.3795826541625228E-3</v>
      </c>
      <c r="CV429" s="527">
        <v>1.3191207900915363E-3</v>
      </c>
      <c r="CW429" s="527">
        <v>1.3297108726391886E-3</v>
      </c>
      <c r="CX429" s="527">
        <v>1.3254646754231798E-3</v>
      </c>
      <c r="CY429" s="527">
        <v>1.3212320376892875E-3</v>
      </c>
      <c r="CZ429" s="527">
        <v>1.3170129161376961E-3</v>
      </c>
      <c r="DA429" s="527">
        <v>1.3128072676068603E-3</v>
      </c>
      <c r="DB429" s="527">
        <v>1.3086150490730644E-3</v>
      </c>
      <c r="DC429" s="527">
        <v>1.3182948324948333E-3</v>
      </c>
      <c r="DD429" s="527">
        <v>1.3280462169631888E-3</v>
      </c>
      <c r="DE429" s="527">
        <v>1.337869732108769E-3</v>
      </c>
      <c r="DF429" s="527">
        <v>1.3477659114798728E-3</v>
      </c>
      <c r="DG429" s="527">
        <v>1.3577352925714392E-3</v>
      </c>
      <c r="DH429" s="527">
        <v>1.3631644814485555E-3</v>
      </c>
      <c r="DI429" s="527">
        <v>1.3686153800742688E-3</v>
      </c>
      <c r="DJ429" s="527">
        <v>1.3740880752595558E-3</v>
      </c>
      <c r="DK429" s="527">
        <v>1.3795826541625228E-3</v>
      </c>
      <c r="DL429" s="527">
        <v>0</v>
      </c>
      <c r="DM429" s="527">
        <v>0</v>
      </c>
      <c r="DN429" s="527">
        <v>0</v>
      </c>
      <c r="DO429" s="527">
        <v>0</v>
      </c>
      <c r="DP429" s="527">
        <v>0</v>
      </c>
      <c r="DQ429" s="527">
        <v>0</v>
      </c>
      <c r="DR429" s="527">
        <v>0</v>
      </c>
      <c r="DS429" s="527">
        <v>0</v>
      </c>
      <c r="DT429" s="527">
        <v>0</v>
      </c>
      <c r="DU429" s="527">
        <v>0</v>
      </c>
      <c r="DV429" s="527">
        <v>0</v>
      </c>
      <c r="DW429" s="527">
        <v>0</v>
      </c>
      <c r="DX429" s="527">
        <v>0</v>
      </c>
      <c r="DY429" s="527">
        <v>0</v>
      </c>
      <c r="DZ429" s="527">
        <v>0</v>
      </c>
      <c r="EA429" s="527">
        <v>0</v>
      </c>
    </row>
    <row r="430" spans="1:131" ht="15" x14ac:dyDescent="0.25">
      <c r="A430" s="475">
        <v>116</v>
      </c>
      <c r="B430" s="475">
        <v>122</v>
      </c>
      <c r="C430" s="475" t="s">
        <v>5039</v>
      </c>
      <c r="D430" s="2">
        <v>99712</v>
      </c>
      <c r="E430" s="2">
        <v>99712</v>
      </c>
      <c r="F430" s="522" t="s">
        <v>1073</v>
      </c>
      <c r="G430" s="47">
        <v>153</v>
      </c>
      <c r="H430" s="47">
        <v>127</v>
      </c>
      <c r="I430" s="47">
        <v>83</v>
      </c>
      <c r="J430" s="47">
        <v>44</v>
      </c>
      <c r="K430" s="47">
        <v>0</v>
      </c>
      <c r="L430" s="47">
        <v>0</v>
      </c>
      <c r="M430" s="47">
        <v>0</v>
      </c>
      <c r="N430" s="47">
        <v>0</v>
      </c>
      <c r="O430" s="47">
        <v>0</v>
      </c>
      <c r="P430" s="47">
        <v>0</v>
      </c>
      <c r="Q430" s="47">
        <v>0</v>
      </c>
      <c r="R430" s="47">
        <v>0</v>
      </c>
      <c r="S430" s="47">
        <v>834.49503068156923</v>
      </c>
      <c r="T430" s="47">
        <v>834.49503068156923</v>
      </c>
      <c r="U430" s="47">
        <v>1408.3846153846155</v>
      </c>
      <c r="V430" s="47">
        <v>0</v>
      </c>
      <c r="W430" s="47">
        <v>0</v>
      </c>
      <c r="X430" s="47">
        <v>1365.173957061457</v>
      </c>
      <c r="Y430" s="47">
        <v>2.9471755725190838</v>
      </c>
      <c r="Z430" s="47">
        <v>123.88663031624864</v>
      </c>
      <c r="AA430" s="525">
        <v>126.83380588876773</v>
      </c>
      <c r="AB430" s="47">
        <v>0.16619411123227917</v>
      </c>
      <c r="AC430" s="429">
        <v>0</v>
      </c>
      <c r="AD430" s="429">
        <v>0</v>
      </c>
      <c r="AE430" s="523">
        <v>127</v>
      </c>
      <c r="AF430" s="524">
        <v>1.9261068702290076</v>
      </c>
      <c r="AG430" s="524">
        <v>80.965278080697928</v>
      </c>
      <c r="AH430" s="525">
        <v>82.891384950926934</v>
      </c>
      <c r="AI430" s="524">
        <v>0.10861504907306434</v>
      </c>
      <c r="AJ430" s="526">
        <v>126.83380588876773</v>
      </c>
      <c r="AK430" s="526">
        <v>127.77199147086966</v>
      </c>
      <c r="AL430" s="526">
        <v>128.71711678154236</v>
      </c>
      <c r="AM430" s="526">
        <v>129.66923315373481</v>
      </c>
      <c r="AN430" s="526">
        <v>130.62839230010417</v>
      </c>
      <c r="AO430" s="526">
        <v>131.59464631582446</v>
      </c>
      <c r="AP430" s="526">
        <v>132.12085506503715</v>
      </c>
      <c r="AQ430" s="526">
        <v>132.64916797012162</v>
      </c>
      <c r="AR430" s="526">
        <v>133.1795934449859</v>
      </c>
      <c r="AS430" s="526">
        <v>133.7121399371824</v>
      </c>
      <c r="AT430" s="526">
        <v>134.24681592804325</v>
      </c>
      <c r="AU430" s="526">
        <v>134.67882556818967</v>
      </c>
      <c r="AV430" s="526">
        <v>135.11222542625595</v>
      </c>
      <c r="AW430" s="526">
        <v>135.54701997599832</v>
      </c>
      <c r="AX430" s="526">
        <v>135.98321370556982</v>
      </c>
      <c r="AY430" s="526">
        <v>136.42081111756644</v>
      </c>
      <c r="AZ430" s="526">
        <v>82.891384950926934</v>
      </c>
      <c r="BA430" s="526">
        <v>83.504529858914808</v>
      </c>
      <c r="BB430" s="526">
        <v>84.122210180063107</v>
      </c>
      <c r="BC430" s="526">
        <v>84.744459462677071</v>
      </c>
      <c r="BD430" s="526">
        <v>85.371311503217669</v>
      </c>
      <c r="BE430" s="526">
        <v>86.002800348137242</v>
      </c>
      <c r="BF430" s="526">
        <v>86.346700554315603</v>
      </c>
      <c r="BG430" s="526">
        <v>86.691975917481059</v>
      </c>
      <c r="BH430" s="526">
        <v>87.038631936486837</v>
      </c>
      <c r="BI430" s="526">
        <v>87.386674132174321</v>
      </c>
      <c r="BJ430" s="526">
        <v>87.736108047461329</v>
      </c>
      <c r="BK430" s="526">
        <v>88.01844505637591</v>
      </c>
      <c r="BL430" s="526">
        <v>88.301690632907423</v>
      </c>
      <c r="BM430" s="526">
        <v>88.585847700849286</v>
      </c>
      <c r="BN430" s="526">
        <v>88.870919193403893</v>
      </c>
      <c r="BO430" s="526">
        <v>89.156908053212703</v>
      </c>
      <c r="BP430" s="526">
        <v>0</v>
      </c>
      <c r="BQ430" s="526">
        <v>0</v>
      </c>
      <c r="BR430" s="526">
        <v>0</v>
      </c>
      <c r="BS430" s="526">
        <v>0</v>
      </c>
      <c r="BT430" s="526">
        <v>0</v>
      </c>
      <c r="BU430" s="526">
        <v>0</v>
      </c>
      <c r="BV430" s="526">
        <v>0</v>
      </c>
      <c r="BW430" s="526">
        <v>0</v>
      </c>
      <c r="BX430" s="526">
        <v>0</v>
      </c>
      <c r="BY430" s="526">
        <v>0</v>
      </c>
      <c r="BZ430" s="526">
        <v>0</v>
      </c>
      <c r="CA430" s="526">
        <v>0</v>
      </c>
      <c r="CB430" s="526">
        <v>0</v>
      </c>
      <c r="CC430" s="526">
        <v>0</v>
      </c>
      <c r="CD430" s="526">
        <v>0</v>
      </c>
      <c r="CE430" s="526">
        <v>0</v>
      </c>
      <c r="CF430" s="527">
        <v>0.16752834034162509</v>
      </c>
      <c r="CG430" s="527">
        <v>0.16887328082517694</v>
      </c>
      <c r="CH430" s="527">
        <v>0.16833401377874382</v>
      </c>
      <c r="CI430" s="527">
        <v>0.1677964687865395</v>
      </c>
      <c r="CJ430" s="527">
        <v>0.1672606403494874</v>
      </c>
      <c r="CK430" s="527">
        <v>0.16672652298607127</v>
      </c>
      <c r="CL430" s="527">
        <v>0.16619411123227917</v>
      </c>
      <c r="CM430" s="527">
        <v>0.16742344372684384</v>
      </c>
      <c r="CN430" s="527">
        <v>0.16866186955432499</v>
      </c>
      <c r="CO430" s="527">
        <v>0.16990945597781368</v>
      </c>
      <c r="CP430" s="527">
        <v>0.17116627075794386</v>
      </c>
      <c r="CQ430" s="527">
        <v>0.17243238215657278</v>
      </c>
      <c r="CR430" s="527">
        <v>0.17312188914396653</v>
      </c>
      <c r="CS430" s="527">
        <v>0.17381415326943214</v>
      </c>
      <c r="CT430" s="527">
        <v>0.1745091855579636</v>
      </c>
      <c r="CU430" s="527">
        <v>0.1752069970786404</v>
      </c>
      <c r="CV430" s="527">
        <v>0.1094870255775975</v>
      </c>
      <c r="CW430" s="527">
        <v>0.11036600242905265</v>
      </c>
      <c r="CX430" s="527">
        <v>0.11001356806012393</v>
      </c>
      <c r="CY430" s="527">
        <v>0.10966225912821086</v>
      </c>
      <c r="CZ430" s="527">
        <v>0.10931207203942878</v>
      </c>
      <c r="DA430" s="527">
        <v>0.10896300321136941</v>
      </c>
      <c r="DB430" s="527">
        <v>0.10861504907306434</v>
      </c>
      <c r="DC430" s="527">
        <v>0.10941847109707116</v>
      </c>
      <c r="DD430" s="527">
        <v>0.11022783600794467</v>
      </c>
      <c r="DE430" s="527">
        <v>0.11104318776502782</v>
      </c>
      <c r="DF430" s="527">
        <v>0.11186457065282945</v>
      </c>
      <c r="DG430" s="527">
        <v>0.11269202928342946</v>
      </c>
      <c r="DH430" s="527">
        <v>0.1131426519602301</v>
      </c>
      <c r="DI430" s="527">
        <v>0.1135950765461643</v>
      </c>
      <c r="DJ430" s="527">
        <v>0.11404931024654313</v>
      </c>
      <c r="DK430" s="527">
        <v>0.1145053602954894</v>
      </c>
      <c r="DL430" s="527">
        <v>0</v>
      </c>
      <c r="DM430" s="527">
        <v>0</v>
      </c>
      <c r="DN430" s="527">
        <v>0</v>
      </c>
      <c r="DO430" s="527">
        <v>0</v>
      </c>
      <c r="DP430" s="527">
        <v>0</v>
      </c>
      <c r="DQ430" s="527">
        <v>0</v>
      </c>
      <c r="DR430" s="527">
        <v>0</v>
      </c>
      <c r="DS430" s="527">
        <v>0</v>
      </c>
      <c r="DT430" s="527">
        <v>0</v>
      </c>
      <c r="DU430" s="527">
        <v>0</v>
      </c>
      <c r="DV430" s="527">
        <v>0</v>
      </c>
      <c r="DW430" s="527">
        <v>0</v>
      </c>
      <c r="DX430" s="527">
        <v>0</v>
      </c>
      <c r="DY430" s="527">
        <v>0</v>
      </c>
      <c r="DZ430" s="527">
        <v>0</v>
      </c>
      <c r="EA430" s="527">
        <v>0</v>
      </c>
    </row>
    <row r="431" spans="1:131" ht="15" x14ac:dyDescent="0.25">
      <c r="A431" s="475">
        <v>125</v>
      </c>
      <c r="B431" s="475">
        <v>122</v>
      </c>
      <c r="C431" s="475" t="s">
        <v>5040</v>
      </c>
      <c r="D431" s="2">
        <v>99712</v>
      </c>
      <c r="E431" s="2">
        <v>99712</v>
      </c>
      <c r="F431" s="522" t="s">
        <v>1073</v>
      </c>
      <c r="G431" s="47">
        <v>1</v>
      </c>
      <c r="H431" s="47">
        <v>3</v>
      </c>
      <c r="I431" s="47">
        <v>1</v>
      </c>
      <c r="J431" s="47">
        <v>2</v>
      </c>
      <c r="K431" s="47">
        <v>0</v>
      </c>
      <c r="L431" s="47">
        <v>2</v>
      </c>
      <c r="M431" s="47">
        <v>2</v>
      </c>
      <c r="N431" s="47">
        <v>0</v>
      </c>
      <c r="O431" s="47">
        <v>0</v>
      </c>
      <c r="P431" s="47">
        <v>0</v>
      </c>
      <c r="Q431" s="47">
        <v>2</v>
      </c>
      <c r="R431" s="47">
        <v>0</v>
      </c>
      <c r="S431" s="47">
        <v>1488</v>
      </c>
      <c r="T431" s="47">
        <v>1488</v>
      </c>
      <c r="U431" s="47">
        <v>0</v>
      </c>
      <c r="V431" s="47">
        <v>0</v>
      </c>
      <c r="W431" s="47">
        <v>0</v>
      </c>
      <c r="X431" s="47">
        <v>1488</v>
      </c>
      <c r="Y431" s="47">
        <v>0</v>
      </c>
      <c r="Z431" s="47">
        <v>3</v>
      </c>
      <c r="AA431" s="525">
        <v>3</v>
      </c>
      <c r="AB431" s="47">
        <v>0</v>
      </c>
      <c r="AC431" s="429">
        <v>0</v>
      </c>
      <c r="AD431" s="429">
        <v>0</v>
      </c>
      <c r="AE431" s="523">
        <v>3</v>
      </c>
      <c r="AF431" s="524">
        <v>0</v>
      </c>
      <c r="AG431" s="524">
        <v>1</v>
      </c>
      <c r="AH431" s="525">
        <v>1</v>
      </c>
      <c r="AI431" s="524">
        <v>0</v>
      </c>
      <c r="AJ431" s="526">
        <v>3</v>
      </c>
      <c r="AK431" s="526">
        <v>3.0221909034944057</v>
      </c>
      <c r="AL431" s="526">
        <v>3.0445459523881104</v>
      </c>
      <c r="AM431" s="526">
        <v>3.0670663608593527</v>
      </c>
      <c r="AN431" s="526">
        <v>3.0897533520676088</v>
      </c>
      <c r="AO431" s="526">
        <v>3.1126081582200245</v>
      </c>
      <c r="AP431" s="526">
        <v>3.1250545737208135</v>
      </c>
      <c r="AQ431" s="526">
        <v>3.1375507588202609</v>
      </c>
      <c r="AR431" s="526">
        <v>3.1500969125325318</v>
      </c>
      <c r="AS431" s="526">
        <v>3.162693234667584</v>
      </c>
      <c r="AT431" s="526">
        <v>3.1753399258343631</v>
      </c>
      <c r="AU431" s="526">
        <v>3.1855582498163453</v>
      </c>
      <c r="AV431" s="526">
        <v>3.1958094566226687</v>
      </c>
      <c r="AW431" s="526">
        <v>3.2060936520710897</v>
      </c>
      <c r="AX431" s="526">
        <v>3.2164109423198903</v>
      </c>
      <c r="AY431" s="526">
        <v>3.2267614338689743</v>
      </c>
      <c r="AZ431" s="526">
        <v>1</v>
      </c>
      <c r="BA431" s="526">
        <v>1.0073969678314685</v>
      </c>
      <c r="BB431" s="526">
        <v>1.0148486507960368</v>
      </c>
      <c r="BC431" s="526">
        <v>1.0223554536197843</v>
      </c>
      <c r="BD431" s="526">
        <v>1.0299177840225362</v>
      </c>
      <c r="BE431" s="526">
        <v>1.0375360527400082</v>
      </c>
      <c r="BF431" s="526">
        <v>1.0416848579069378</v>
      </c>
      <c r="BG431" s="526">
        <v>1.045850252940087</v>
      </c>
      <c r="BH431" s="526">
        <v>1.0500323041775106</v>
      </c>
      <c r="BI431" s="526">
        <v>1.0542310782225279</v>
      </c>
      <c r="BJ431" s="526">
        <v>1.0584466419447878</v>
      </c>
      <c r="BK431" s="526">
        <v>1.0618527499387818</v>
      </c>
      <c r="BL431" s="526">
        <v>1.0652698188742229</v>
      </c>
      <c r="BM431" s="526">
        <v>1.0686978840236965</v>
      </c>
      <c r="BN431" s="526">
        <v>1.0721369807732968</v>
      </c>
      <c r="BO431" s="526">
        <v>1.0755871446229914</v>
      </c>
      <c r="BP431" s="526">
        <v>0</v>
      </c>
      <c r="BQ431" s="526">
        <v>0</v>
      </c>
      <c r="BR431" s="526">
        <v>0</v>
      </c>
      <c r="BS431" s="526">
        <v>0</v>
      </c>
      <c r="BT431" s="526">
        <v>0</v>
      </c>
      <c r="BU431" s="526">
        <v>0</v>
      </c>
      <c r="BV431" s="526">
        <v>0</v>
      </c>
      <c r="BW431" s="526">
        <v>0</v>
      </c>
      <c r="BX431" s="526">
        <v>0</v>
      </c>
      <c r="BY431" s="526">
        <v>0</v>
      </c>
      <c r="BZ431" s="526">
        <v>0</v>
      </c>
      <c r="CA431" s="526">
        <v>0</v>
      </c>
      <c r="CB431" s="526">
        <v>0</v>
      </c>
      <c r="CC431" s="526">
        <v>0</v>
      </c>
      <c r="CD431" s="526">
        <v>0</v>
      </c>
      <c r="CE431" s="526">
        <v>0</v>
      </c>
      <c r="CF431" s="527">
        <v>0</v>
      </c>
      <c r="CG431" s="527">
        <v>0</v>
      </c>
      <c r="CH431" s="527">
        <v>0</v>
      </c>
      <c r="CI431" s="527">
        <v>0</v>
      </c>
      <c r="CJ431" s="527">
        <v>0</v>
      </c>
      <c r="CK431" s="527">
        <v>0</v>
      </c>
      <c r="CL431" s="527">
        <v>0</v>
      </c>
      <c r="CM431" s="527">
        <v>0</v>
      </c>
      <c r="CN431" s="527">
        <v>0</v>
      </c>
      <c r="CO431" s="527">
        <v>0</v>
      </c>
      <c r="CP431" s="527">
        <v>0</v>
      </c>
      <c r="CQ431" s="527">
        <v>0</v>
      </c>
      <c r="CR431" s="527">
        <v>0</v>
      </c>
      <c r="CS431" s="527">
        <v>0</v>
      </c>
      <c r="CT431" s="527">
        <v>0</v>
      </c>
      <c r="CU431" s="527">
        <v>0</v>
      </c>
      <c r="CV431" s="527">
        <v>0</v>
      </c>
      <c r="CW431" s="527">
        <v>0</v>
      </c>
      <c r="CX431" s="527">
        <v>0</v>
      </c>
      <c r="CY431" s="527">
        <v>0</v>
      </c>
      <c r="CZ431" s="527">
        <v>0</v>
      </c>
      <c r="DA431" s="527">
        <v>0</v>
      </c>
      <c r="DB431" s="527">
        <v>0</v>
      </c>
      <c r="DC431" s="527">
        <v>0</v>
      </c>
      <c r="DD431" s="527">
        <v>0</v>
      </c>
      <c r="DE431" s="527">
        <v>0</v>
      </c>
      <c r="DF431" s="527">
        <v>0</v>
      </c>
      <c r="DG431" s="527">
        <v>0</v>
      </c>
      <c r="DH431" s="527">
        <v>0</v>
      </c>
      <c r="DI431" s="527">
        <v>0</v>
      </c>
      <c r="DJ431" s="527">
        <v>0</v>
      </c>
      <c r="DK431" s="527">
        <v>0</v>
      </c>
      <c r="DL431" s="527">
        <v>0</v>
      </c>
      <c r="DM431" s="527">
        <v>0</v>
      </c>
      <c r="DN431" s="527">
        <v>0</v>
      </c>
      <c r="DO431" s="527">
        <v>0</v>
      </c>
      <c r="DP431" s="527">
        <v>0</v>
      </c>
      <c r="DQ431" s="527">
        <v>0</v>
      </c>
      <c r="DR431" s="527">
        <v>0</v>
      </c>
      <c r="DS431" s="527">
        <v>0</v>
      </c>
      <c r="DT431" s="527">
        <v>0</v>
      </c>
      <c r="DU431" s="527">
        <v>0</v>
      </c>
      <c r="DV431" s="527">
        <v>0</v>
      </c>
      <c r="DW431" s="527">
        <v>0</v>
      </c>
      <c r="DX431" s="527">
        <v>0</v>
      </c>
      <c r="DY431" s="527">
        <v>0</v>
      </c>
      <c r="DZ431" s="527">
        <v>0</v>
      </c>
      <c r="EA431" s="527">
        <v>0</v>
      </c>
    </row>
    <row r="432" spans="1:131" ht="15" x14ac:dyDescent="0.25">
      <c r="A432" s="475">
        <v>126</v>
      </c>
      <c r="B432" s="475">
        <v>124</v>
      </c>
      <c r="C432" s="475" t="s">
        <v>1420</v>
      </c>
      <c r="D432" s="2">
        <v>99712</v>
      </c>
      <c r="E432" s="2">
        <v>99712</v>
      </c>
      <c r="F432" s="522" t="s">
        <v>1073</v>
      </c>
      <c r="G432" s="47">
        <v>1</v>
      </c>
      <c r="H432" s="47">
        <v>1</v>
      </c>
      <c r="I432" s="47">
        <v>1</v>
      </c>
      <c r="J432" s="47">
        <v>0</v>
      </c>
      <c r="K432" s="47">
        <v>0</v>
      </c>
      <c r="L432" s="47">
        <v>2</v>
      </c>
      <c r="M432" s="47">
        <v>2</v>
      </c>
      <c r="N432" s="47">
        <v>0</v>
      </c>
      <c r="O432" s="47">
        <v>0</v>
      </c>
      <c r="P432" s="47">
        <v>0</v>
      </c>
      <c r="Q432" s="47">
        <v>2</v>
      </c>
      <c r="R432" s="47">
        <v>0</v>
      </c>
      <c r="S432" s="47">
        <v>496</v>
      </c>
      <c r="T432" s="47">
        <v>496</v>
      </c>
      <c r="U432" s="47">
        <v>0</v>
      </c>
      <c r="V432" s="47">
        <v>0</v>
      </c>
      <c r="W432" s="47">
        <v>0</v>
      </c>
      <c r="X432" s="47">
        <v>496</v>
      </c>
      <c r="Y432" s="47">
        <v>0</v>
      </c>
      <c r="Z432" s="47">
        <v>1</v>
      </c>
      <c r="AA432" s="525">
        <v>1</v>
      </c>
      <c r="AB432" s="47">
        <v>0</v>
      </c>
      <c r="AC432" s="429">
        <v>0</v>
      </c>
      <c r="AD432" s="429">
        <v>0</v>
      </c>
      <c r="AE432" s="523">
        <v>1</v>
      </c>
      <c r="AF432" s="524">
        <v>0</v>
      </c>
      <c r="AG432" s="524">
        <v>1</v>
      </c>
      <c r="AH432" s="525">
        <v>1</v>
      </c>
      <c r="AI432" s="524">
        <v>0</v>
      </c>
      <c r="AJ432" s="526">
        <v>1</v>
      </c>
      <c r="AK432" s="526">
        <v>1.0073969678314685</v>
      </c>
      <c r="AL432" s="526">
        <v>1.0148486507960368</v>
      </c>
      <c r="AM432" s="526">
        <v>1.0223554536197843</v>
      </c>
      <c r="AN432" s="526">
        <v>1.0299177840225362</v>
      </c>
      <c r="AO432" s="526">
        <v>1.0375360527400082</v>
      </c>
      <c r="AP432" s="526">
        <v>1.0416848579069378</v>
      </c>
      <c r="AQ432" s="526">
        <v>1.045850252940087</v>
      </c>
      <c r="AR432" s="526">
        <v>1.0500323041775106</v>
      </c>
      <c r="AS432" s="526">
        <v>1.0542310782225279</v>
      </c>
      <c r="AT432" s="526">
        <v>1.0584466419447878</v>
      </c>
      <c r="AU432" s="526">
        <v>1.0618527499387818</v>
      </c>
      <c r="AV432" s="526">
        <v>1.0652698188742229</v>
      </c>
      <c r="AW432" s="526">
        <v>1.0686978840236965</v>
      </c>
      <c r="AX432" s="526">
        <v>1.0721369807732968</v>
      </c>
      <c r="AY432" s="526">
        <v>1.0755871446229914</v>
      </c>
      <c r="AZ432" s="526">
        <v>1</v>
      </c>
      <c r="BA432" s="526">
        <v>1.0073969678314685</v>
      </c>
      <c r="BB432" s="526">
        <v>1.0148486507960368</v>
      </c>
      <c r="BC432" s="526">
        <v>1.0223554536197843</v>
      </c>
      <c r="BD432" s="526">
        <v>1.0299177840225362</v>
      </c>
      <c r="BE432" s="526">
        <v>1.0375360527400082</v>
      </c>
      <c r="BF432" s="526">
        <v>1.0416848579069378</v>
      </c>
      <c r="BG432" s="526">
        <v>1.045850252940087</v>
      </c>
      <c r="BH432" s="526">
        <v>1.0500323041775106</v>
      </c>
      <c r="BI432" s="526">
        <v>1.0542310782225279</v>
      </c>
      <c r="BJ432" s="526">
        <v>1.0584466419447878</v>
      </c>
      <c r="BK432" s="526">
        <v>1.0618527499387818</v>
      </c>
      <c r="BL432" s="526">
        <v>1.0652698188742229</v>
      </c>
      <c r="BM432" s="526">
        <v>1.0686978840236965</v>
      </c>
      <c r="BN432" s="526">
        <v>1.0721369807732968</v>
      </c>
      <c r="BO432" s="526">
        <v>1.0755871446229914</v>
      </c>
      <c r="BP432" s="526">
        <v>0</v>
      </c>
      <c r="BQ432" s="526">
        <v>0</v>
      </c>
      <c r="BR432" s="526">
        <v>0</v>
      </c>
      <c r="BS432" s="526">
        <v>0</v>
      </c>
      <c r="BT432" s="526">
        <v>0</v>
      </c>
      <c r="BU432" s="526">
        <v>0</v>
      </c>
      <c r="BV432" s="526">
        <v>0</v>
      </c>
      <c r="BW432" s="526">
        <v>0</v>
      </c>
      <c r="BX432" s="526">
        <v>0</v>
      </c>
      <c r="BY432" s="526">
        <v>0</v>
      </c>
      <c r="BZ432" s="526">
        <v>0</v>
      </c>
      <c r="CA432" s="526">
        <v>0</v>
      </c>
      <c r="CB432" s="526">
        <v>0</v>
      </c>
      <c r="CC432" s="526">
        <v>0</v>
      </c>
      <c r="CD432" s="526">
        <v>0</v>
      </c>
      <c r="CE432" s="526">
        <v>0</v>
      </c>
      <c r="CF432" s="527">
        <v>0</v>
      </c>
      <c r="CG432" s="527">
        <v>0</v>
      </c>
      <c r="CH432" s="527">
        <v>0</v>
      </c>
      <c r="CI432" s="527">
        <v>0</v>
      </c>
      <c r="CJ432" s="527">
        <v>0</v>
      </c>
      <c r="CK432" s="527">
        <v>0</v>
      </c>
      <c r="CL432" s="527">
        <v>0</v>
      </c>
      <c r="CM432" s="527">
        <v>0</v>
      </c>
      <c r="CN432" s="527">
        <v>0</v>
      </c>
      <c r="CO432" s="527">
        <v>0</v>
      </c>
      <c r="CP432" s="527">
        <v>0</v>
      </c>
      <c r="CQ432" s="527">
        <v>0</v>
      </c>
      <c r="CR432" s="527">
        <v>0</v>
      </c>
      <c r="CS432" s="527">
        <v>0</v>
      </c>
      <c r="CT432" s="527">
        <v>0</v>
      </c>
      <c r="CU432" s="527">
        <v>0</v>
      </c>
      <c r="CV432" s="527">
        <v>0</v>
      </c>
      <c r="CW432" s="527">
        <v>0</v>
      </c>
      <c r="CX432" s="527">
        <v>0</v>
      </c>
      <c r="CY432" s="527">
        <v>0</v>
      </c>
      <c r="CZ432" s="527">
        <v>0</v>
      </c>
      <c r="DA432" s="527">
        <v>0</v>
      </c>
      <c r="DB432" s="527">
        <v>0</v>
      </c>
      <c r="DC432" s="527">
        <v>0</v>
      </c>
      <c r="DD432" s="527">
        <v>0</v>
      </c>
      <c r="DE432" s="527">
        <v>0</v>
      </c>
      <c r="DF432" s="527">
        <v>0</v>
      </c>
      <c r="DG432" s="527">
        <v>0</v>
      </c>
      <c r="DH432" s="527">
        <v>0</v>
      </c>
      <c r="DI432" s="527">
        <v>0</v>
      </c>
      <c r="DJ432" s="527">
        <v>0</v>
      </c>
      <c r="DK432" s="527">
        <v>0</v>
      </c>
      <c r="DL432" s="527">
        <v>0</v>
      </c>
      <c r="DM432" s="527">
        <v>0</v>
      </c>
      <c r="DN432" s="527">
        <v>0</v>
      </c>
      <c r="DO432" s="527">
        <v>0</v>
      </c>
      <c r="DP432" s="527">
        <v>0</v>
      </c>
      <c r="DQ432" s="527">
        <v>0</v>
      </c>
      <c r="DR432" s="527">
        <v>0</v>
      </c>
      <c r="DS432" s="527">
        <v>0</v>
      </c>
      <c r="DT432" s="527">
        <v>0</v>
      </c>
      <c r="DU432" s="527">
        <v>0</v>
      </c>
      <c r="DV432" s="527">
        <v>0</v>
      </c>
      <c r="DW432" s="527">
        <v>0</v>
      </c>
      <c r="DX432" s="527">
        <v>0</v>
      </c>
      <c r="DY432" s="527">
        <v>0</v>
      </c>
      <c r="DZ432" s="527">
        <v>0</v>
      </c>
      <c r="EA432" s="527">
        <v>0</v>
      </c>
    </row>
    <row r="433" spans="1:131" ht="15" x14ac:dyDescent="0.25">
      <c r="A433" s="475">
        <v>127</v>
      </c>
      <c r="B433" s="475">
        <v>124</v>
      </c>
      <c r="C433" s="475" t="s">
        <v>1421</v>
      </c>
      <c r="D433" s="2">
        <v>99712</v>
      </c>
      <c r="E433" s="2">
        <v>99712</v>
      </c>
      <c r="F433" s="522" t="s">
        <v>1073</v>
      </c>
      <c r="G433" s="47">
        <v>5</v>
      </c>
      <c r="H433" s="47">
        <v>1</v>
      </c>
      <c r="I433" s="47">
        <v>0</v>
      </c>
      <c r="J433" s="47">
        <v>1</v>
      </c>
      <c r="K433" s="47">
        <v>0</v>
      </c>
      <c r="L433" s="47">
        <v>1</v>
      </c>
      <c r="M433" s="47">
        <v>1</v>
      </c>
      <c r="N433" s="47">
        <v>0</v>
      </c>
      <c r="O433" s="47">
        <v>0</v>
      </c>
      <c r="P433" s="47">
        <v>0</v>
      </c>
      <c r="Q433" s="47">
        <v>1</v>
      </c>
      <c r="R433" s="47">
        <v>0</v>
      </c>
      <c r="S433" s="47">
        <v>1620</v>
      </c>
      <c r="T433" s="47">
        <v>1620</v>
      </c>
      <c r="U433" s="47">
        <v>0</v>
      </c>
      <c r="V433" s="47">
        <v>0</v>
      </c>
      <c r="W433" s="47">
        <v>0</v>
      </c>
      <c r="X433" s="47">
        <v>1620</v>
      </c>
      <c r="Y433" s="47">
        <v>0</v>
      </c>
      <c r="Z433" s="47">
        <v>1</v>
      </c>
      <c r="AA433" s="525">
        <v>1</v>
      </c>
      <c r="AB433" s="47">
        <v>0</v>
      </c>
      <c r="AC433" s="429">
        <v>0</v>
      </c>
      <c r="AD433" s="429">
        <v>0</v>
      </c>
      <c r="AE433" s="523">
        <v>1</v>
      </c>
      <c r="AF433" s="524">
        <v>0</v>
      </c>
      <c r="AG433" s="524">
        <v>0</v>
      </c>
      <c r="AH433" s="525">
        <v>0</v>
      </c>
      <c r="AI433" s="524">
        <v>0</v>
      </c>
      <c r="AJ433" s="526">
        <v>1</v>
      </c>
      <c r="AK433" s="526">
        <v>1.0073969678314685</v>
      </c>
      <c r="AL433" s="526">
        <v>1.0148486507960368</v>
      </c>
      <c r="AM433" s="526">
        <v>1.0223554536197843</v>
      </c>
      <c r="AN433" s="526">
        <v>1.0299177840225362</v>
      </c>
      <c r="AO433" s="526">
        <v>1.0375360527400082</v>
      </c>
      <c r="AP433" s="526">
        <v>1.0416848579069378</v>
      </c>
      <c r="AQ433" s="526">
        <v>1.045850252940087</v>
      </c>
      <c r="AR433" s="526">
        <v>1.0500323041775106</v>
      </c>
      <c r="AS433" s="526">
        <v>1.0542310782225279</v>
      </c>
      <c r="AT433" s="526">
        <v>1.0584466419447878</v>
      </c>
      <c r="AU433" s="526">
        <v>1.0618527499387818</v>
      </c>
      <c r="AV433" s="526">
        <v>1.0652698188742229</v>
      </c>
      <c r="AW433" s="526">
        <v>1.0686978840236965</v>
      </c>
      <c r="AX433" s="526">
        <v>1.0721369807732968</v>
      </c>
      <c r="AY433" s="526">
        <v>1.0755871446229914</v>
      </c>
      <c r="AZ433" s="526">
        <v>0</v>
      </c>
      <c r="BA433" s="526">
        <v>0</v>
      </c>
      <c r="BB433" s="526">
        <v>0</v>
      </c>
      <c r="BC433" s="526">
        <v>0</v>
      </c>
      <c r="BD433" s="526">
        <v>0</v>
      </c>
      <c r="BE433" s="526">
        <v>0</v>
      </c>
      <c r="BF433" s="526">
        <v>0</v>
      </c>
      <c r="BG433" s="526">
        <v>0</v>
      </c>
      <c r="BH433" s="526">
        <v>0</v>
      </c>
      <c r="BI433" s="526">
        <v>0</v>
      </c>
      <c r="BJ433" s="526">
        <v>0</v>
      </c>
      <c r="BK433" s="526">
        <v>0</v>
      </c>
      <c r="BL433" s="526">
        <v>0</v>
      </c>
      <c r="BM433" s="526">
        <v>0</v>
      </c>
      <c r="BN433" s="526">
        <v>0</v>
      </c>
      <c r="BO433" s="526">
        <v>0</v>
      </c>
      <c r="BP433" s="526">
        <v>0</v>
      </c>
      <c r="BQ433" s="526">
        <v>0</v>
      </c>
      <c r="BR433" s="526">
        <v>0</v>
      </c>
      <c r="BS433" s="526">
        <v>0</v>
      </c>
      <c r="BT433" s="526">
        <v>0</v>
      </c>
      <c r="BU433" s="526">
        <v>0</v>
      </c>
      <c r="BV433" s="526">
        <v>0</v>
      </c>
      <c r="BW433" s="526">
        <v>0</v>
      </c>
      <c r="BX433" s="526">
        <v>0</v>
      </c>
      <c r="BY433" s="526">
        <v>0</v>
      </c>
      <c r="BZ433" s="526">
        <v>0</v>
      </c>
      <c r="CA433" s="526">
        <v>0</v>
      </c>
      <c r="CB433" s="526">
        <v>0</v>
      </c>
      <c r="CC433" s="526">
        <v>0</v>
      </c>
      <c r="CD433" s="526">
        <v>0</v>
      </c>
      <c r="CE433" s="526">
        <v>0</v>
      </c>
      <c r="CF433" s="527">
        <v>0</v>
      </c>
      <c r="CG433" s="527">
        <v>0</v>
      </c>
      <c r="CH433" s="527">
        <v>0</v>
      </c>
      <c r="CI433" s="527">
        <v>0</v>
      </c>
      <c r="CJ433" s="527">
        <v>0</v>
      </c>
      <c r="CK433" s="527">
        <v>0</v>
      </c>
      <c r="CL433" s="527">
        <v>0</v>
      </c>
      <c r="CM433" s="527">
        <v>0</v>
      </c>
      <c r="CN433" s="527">
        <v>0</v>
      </c>
      <c r="CO433" s="527">
        <v>0</v>
      </c>
      <c r="CP433" s="527">
        <v>0</v>
      </c>
      <c r="CQ433" s="527">
        <v>0</v>
      </c>
      <c r="CR433" s="527">
        <v>0</v>
      </c>
      <c r="CS433" s="527">
        <v>0</v>
      </c>
      <c r="CT433" s="527">
        <v>0</v>
      </c>
      <c r="CU433" s="527">
        <v>0</v>
      </c>
      <c r="CV433" s="527">
        <v>0</v>
      </c>
      <c r="CW433" s="527">
        <v>0</v>
      </c>
      <c r="CX433" s="527">
        <v>0</v>
      </c>
      <c r="CY433" s="527">
        <v>0</v>
      </c>
      <c r="CZ433" s="527">
        <v>0</v>
      </c>
      <c r="DA433" s="527">
        <v>0</v>
      </c>
      <c r="DB433" s="527">
        <v>0</v>
      </c>
      <c r="DC433" s="527">
        <v>0</v>
      </c>
      <c r="DD433" s="527">
        <v>0</v>
      </c>
      <c r="DE433" s="527">
        <v>0</v>
      </c>
      <c r="DF433" s="527">
        <v>0</v>
      </c>
      <c r="DG433" s="527">
        <v>0</v>
      </c>
      <c r="DH433" s="527">
        <v>0</v>
      </c>
      <c r="DI433" s="527">
        <v>0</v>
      </c>
      <c r="DJ433" s="527">
        <v>0</v>
      </c>
      <c r="DK433" s="527">
        <v>0</v>
      </c>
      <c r="DL433" s="527">
        <v>0</v>
      </c>
      <c r="DM433" s="527">
        <v>0</v>
      </c>
      <c r="DN433" s="527">
        <v>0</v>
      </c>
      <c r="DO433" s="527">
        <v>0</v>
      </c>
      <c r="DP433" s="527">
        <v>0</v>
      </c>
      <c r="DQ433" s="527">
        <v>0</v>
      </c>
      <c r="DR433" s="527">
        <v>0</v>
      </c>
      <c r="DS433" s="527">
        <v>0</v>
      </c>
      <c r="DT433" s="527">
        <v>0</v>
      </c>
      <c r="DU433" s="527">
        <v>0</v>
      </c>
      <c r="DV433" s="527">
        <v>0</v>
      </c>
      <c r="DW433" s="527">
        <v>0</v>
      </c>
      <c r="DX433" s="527">
        <v>0</v>
      </c>
      <c r="DY433" s="527">
        <v>0</v>
      </c>
      <c r="DZ433" s="527">
        <v>0</v>
      </c>
      <c r="EA433" s="527">
        <v>0</v>
      </c>
    </row>
    <row r="434" spans="1:131" ht="15" x14ac:dyDescent="0.25">
      <c r="A434" s="475">
        <v>128</v>
      </c>
      <c r="B434" s="475">
        <v>125</v>
      </c>
      <c r="C434" s="475" t="s">
        <v>1422</v>
      </c>
      <c r="D434" s="2">
        <v>99712</v>
      </c>
      <c r="E434" s="2">
        <v>99712</v>
      </c>
      <c r="F434" s="522" t="s">
        <v>1073</v>
      </c>
      <c r="G434" s="47">
        <v>1</v>
      </c>
      <c r="H434" s="47">
        <v>1</v>
      </c>
      <c r="I434" s="47">
        <v>1</v>
      </c>
      <c r="J434" s="47">
        <v>0</v>
      </c>
      <c r="K434" s="47">
        <v>0</v>
      </c>
      <c r="L434" s="47">
        <v>22</v>
      </c>
      <c r="M434" s="47">
        <v>22</v>
      </c>
      <c r="N434" s="47">
        <v>0</v>
      </c>
      <c r="O434" s="47">
        <v>0</v>
      </c>
      <c r="P434" s="47">
        <v>0</v>
      </c>
      <c r="Q434" s="47">
        <v>22</v>
      </c>
      <c r="R434" s="47">
        <v>0</v>
      </c>
      <c r="S434" s="47">
        <v>816.09090909090912</v>
      </c>
      <c r="T434" s="47">
        <v>816.09090909090912</v>
      </c>
      <c r="U434" s="47">
        <v>0</v>
      </c>
      <c r="V434" s="47">
        <v>0</v>
      </c>
      <c r="W434" s="47">
        <v>0</v>
      </c>
      <c r="X434" s="47">
        <v>816.09090909090912</v>
      </c>
      <c r="Y434" s="47">
        <v>0</v>
      </c>
      <c r="Z434" s="47">
        <v>1</v>
      </c>
      <c r="AA434" s="525">
        <v>1</v>
      </c>
      <c r="AB434" s="47">
        <v>0</v>
      </c>
      <c r="AC434" s="429">
        <v>0</v>
      </c>
      <c r="AD434" s="429">
        <v>0</v>
      </c>
      <c r="AE434" s="523">
        <v>1</v>
      </c>
      <c r="AF434" s="524">
        <v>0</v>
      </c>
      <c r="AG434" s="524">
        <v>1</v>
      </c>
      <c r="AH434" s="525">
        <v>1</v>
      </c>
      <c r="AI434" s="524">
        <v>0</v>
      </c>
      <c r="AJ434" s="526">
        <v>1</v>
      </c>
      <c r="AK434" s="526">
        <v>1.0073969678314685</v>
      </c>
      <c r="AL434" s="526">
        <v>1.0148486507960368</v>
      </c>
      <c r="AM434" s="526">
        <v>1.0223554536197843</v>
      </c>
      <c r="AN434" s="526">
        <v>1.0299177840225362</v>
      </c>
      <c r="AO434" s="526">
        <v>1.0375360527400082</v>
      </c>
      <c r="AP434" s="526">
        <v>1.0416848579069378</v>
      </c>
      <c r="AQ434" s="526">
        <v>1.045850252940087</v>
      </c>
      <c r="AR434" s="526">
        <v>1.0500323041775106</v>
      </c>
      <c r="AS434" s="526">
        <v>1.0542310782225279</v>
      </c>
      <c r="AT434" s="526">
        <v>1.0584466419447878</v>
      </c>
      <c r="AU434" s="526">
        <v>1.0618527499387818</v>
      </c>
      <c r="AV434" s="526">
        <v>1.0652698188742229</v>
      </c>
      <c r="AW434" s="526">
        <v>1.0686978840236965</v>
      </c>
      <c r="AX434" s="526">
        <v>1.0721369807732968</v>
      </c>
      <c r="AY434" s="526">
        <v>1.0755871446229914</v>
      </c>
      <c r="AZ434" s="526">
        <v>1</v>
      </c>
      <c r="BA434" s="526">
        <v>1.0073969678314685</v>
      </c>
      <c r="BB434" s="526">
        <v>1.0148486507960368</v>
      </c>
      <c r="BC434" s="526">
        <v>1.0223554536197843</v>
      </c>
      <c r="BD434" s="526">
        <v>1.0299177840225362</v>
      </c>
      <c r="BE434" s="526">
        <v>1.0375360527400082</v>
      </c>
      <c r="BF434" s="526">
        <v>1.0416848579069378</v>
      </c>
      <c r="BG434" s="526">
        <v>1.045850252940087</v>
      </c>
      <c r="BH434" s="526">
        <v>1.0500323041775106</v>
      </c>
      <c r="BI434" s="526">
        <v>1.0542310782225279</v>
      </c>
      <c r="BJ434" s="526">
        <v>1.0584466419447878</v>
      </c>
      <c r="BK434" s="526">
        <v>1.0618527499387818</v>
      </c>
      <c r="BL434" s="526">
        <v>1.0652698188742229</v>
      </c>
      <c r="BM434" s="526">
        <v>1.0686978840236965</v>
      </c>
      <c r="BN434" s="526">
        <v>1.0721369807732968</v>
      </c>
      <c r="BO434" s="526">
        <v>1.0755871446229914</v>
      </c>
      <c r="BP434" s="526">
        <v>0</v>
      </c>
      <c r="BQ434" s="526">
        <v>0</v>
      </c>
      <c r="BR434" s="526">
        <v>0</v>
      </c>
      <c r="BS434" s="526">
        <v>0</v>
      </c>
      <c r="BT434" s="526">
        <v>0</v>
      </c>
      <c r="BU434" s="526">
        <v>0</v>
      </c>
      <c r="BV434" s="526">
        <v>0</v>
      </c>
      <c r="BW434" s="526">
        <v>0</v>
      </c>
      <c r="BX434" s="526">
        <v>0</v>
      </c>
      <c r="BY434" s="526">
        <v>0</v>
      </c>
      <c r="BZ434" s="526">
        <v>0</v>
      </c>
      <c r="CA434" s="526">
        <v>0</v>
      </c>
      <c r="CB434" s="526">
        <v>0</v>
      </c>
      <c r="CC434" s="526">
        <v>0</v>
      </c>
      <c r="CD434" s="526">
        <v>0</v>
      </c>
      <c r="CE434" s="526">
        <v>0</v>
      </c>
      <c r="CF434" s="527">
        <v>0</v>
      </c>
      <c r="CG434" s="527">
        <v>0</v>
      </c>
      <c r="CH434" s="527">
        <v>0</v>
      </c>
      <c r="CI434" s="527">
        <v>0</v>
      </c>
      <c r="CJ434" s="527">
        <v>0</v>
      </c>
      <c r="CK434" s="527">
        <v>0</v>
      </c>
      <c r="CL434" s="527">
        <v>0</v>
      </c>
      <c r="CM434" s="527">
        <v>0</v>
      </c>
      <c r="CN434" s="527">
        <v>0</v>
      </c>
      <c r="CO434" s="527">
        <v>0</v>
      </c>
      <c r="CP434" s="527">
        <v>0</v>
      </c>
      <c r="CQ434" s="527">
        <v>0</v>
      </c>
      <c r="CR434" s="527">
        <v>0</v>
      </c>
      <c r="CS434" s="527">
        <v>0</v>
      </c>
      <c r="CT434" s="527">
        <v>0</v>
      </c>
      <c r="CU434" s="527">
        <v>0</v>
      </c>
      <c r="CV434" s="527">
        <v>0</v>
      </c>
      <c r="CW434" s="527">
        <v>0</v>
      </c>
      <c r="CX434" s="527">
        <v>0</v>
      </c>
      <c r="CY434" s="527">
        <v>0</v>
      </c>
      <c r="CZ434" s="527">
        <v>0</v>
      </c>
      <c r="DA434" s="527">
        <v>0</v>
      </c>
      <c r="DB434" s="527">
        <v>0</v>
      </c>
      <c r="DC434" s="527">
        <v>0</v>
      </c>
      <c r="DD434" s="527">
        <v>0</v>
      </c>
      <c r="DE434" s="527">
        <v>0</v>
      </c>
      <c r="DF434" s="527">
        <v>0</v>
      </c>
      <c r="DG434" s="527">
        <v>0</v>
      </c>
      <c r="DH434" s="527">
        <v>0</v>
      </c>
      <c r="DI434" s="527">
        <v>0</v>
      </c>
      <c r="DJ434" s="527">
        <v>0</v>
      </c>
      <c r="DK434" s="527">
        <v>0</v>
      </c>
      <c r="DL434" s="527">
        <v>0</v>
      </c>
      <c r="DM434" s="527">
        <v>0</v>
      </c>
      <c r="DN434" s="527">
        <v>0</v>
      </c>
      <c r="DO434" s="527">
        <v>0</v>
      </c>
      <c r="DP434" s="527">
        <v>0</v>
      </c>
      <c r="DQ434" s="527">
        <v>0</v>
      </c>
      <c r="DR434" s="527">
        <v>0</v>
      </c>
      <c r="DS434" s="527">
        <v>0</v>
      </c>
      <c r="DT434" s="527">
        <v>0</v>
      </c>
      <c r="DU434" s="527">
        <v>0</v>
      </c>
      <c r="DV434" s="527">
        <v>0</v>
      </c>
      <c r="DW434" s="527">
        <v>0</v>
      </c>
      <c r="DX434" s="527">
        <v>0</v>
      </c>
      <c r="DY434" s="527">
        <v>0</v>
      </c>
      <c r="DZ434" s="527">
        <v>0</v>
      </c>
      <c r="EA434" s="527">
        <v>0</v>
      </c>
    </row>
    <row r="435" spans="1:131" ht="15" x14ac:dyDescent="0.25">
      <c r="A435" s="475">
        <v>129</v>
      </c>
      <c r="B435" s="475">
        <v>125</v>
      </c>
      <c r="C435" s="475" t="s">
        <v>5041</v>
      </c>
      <c r="D435" s="2">
        <v>99712</v>
      </c>
      <c r="E435" s="2">
        <v>99712</v>
      </c>
      <c r="F435" s="522" t="s">
        <v>1073</v>
      </c>
      <c r="G435" s="47">
        <v>6</v>
      </c>
      <c r="H435" s="47">
        <v>9</v>
      </c>
      <c r="I435" s="47">
        <v>9</v>
      </c>
      <c r="J435" s="47">
        <v>0</v>
      </c>
      <c r="K435" s="47">
        <v>0</v>
      </c>
      <c r="L435" s="47">
        <v>2</v>
      </c>
      <c r="M435" s="47">
        <v>2</v>
      </c>
      <c r="N435" s="47">
        <v>0</v>
      </c>
      <c r="O435" s="47">
        <v>0</v>
      </c>
      <c r="P435" s="47">
        <v>0</v>
      </c>
      <c r="Q435" s="47">
        <v>2</v>
      </c>
      <c r="R435" s="47">
        <v>0</v>
      </c>
      <c r="S435" s="47">
        <v>400</v>
      </c>
      <c r="T435" s="47">
        <v>400</v>
      </c>
      <c r="U435" s="47">
        <v>0</v>
      </c>
      <c r="V435" s="47">
        <v>0</v>
      </c>
      <c r="W435" s="47">
        <v>0</v>
      </c>
      <c r="X435" s="47">
        <v>400</v>
      </c>
      <c r="Y435" s="47">
        <v>0</v>
      </c>
      <c r="Z435" s="47">
        <v>9</v>
      </c>
      <c r="AA435" s="525">
        <v>9</v>
      </c>
      <c r="AB435" s="47">
        <v>0</v>
      </c>
      <c r="AC435" s="429">
        <v>0</v>
      </c>
      <c r="AD435" s="429">
        <v>0</v>
      </c>
      <c r="AE435" s="523">
        <v>9</v>
      </c>
      <c r="AF435" s="524">
        <v>0</v>
      </c>
      <c r="AG435" s="524">
        <v>9</v>
      </c>
      <c r="AH435" s="525">
        <v>9</v>
      </c>
      <c r="AI435" s="524">
        <v>0</v>
      </c>
      <c r="AJ435" s="526">
        <v>9</v>
      </c>
      <c r="AK435" s="526">
        <v>9.0665727104832161</v>
      </c>
      <c r="AL435" s="526">
        <v>9.1336378571643309</v>
      </c>
      <c r="AM435" s="526">
        <v>9.201199082578059</v>
      </c>
      <c r="AN435" s="526">
        <v>9.2692600562028264</v>
      </c>
      <c r="AO435" s="526">
        <v>9.3378244746600743</v>
      </c>
      <c r="AP435" s="526">
        <v>9.3751637211624406</v>
      </c>
      <c r="AQ435" s="526">
        <v>9.4126522764607827</v>
      </c>
      <c r="AR435" s="526">
        <v>9.4502907375975944</v>
      </c>
      <c r="AS435" s="526">
        <v>9.488079704002752</v>
      </c>
      <c r="AT435" s="526">
        <v>9.5260197775030893</v>
      </c>
      <c r="AU435" s="526">
        <v>9.5566747494490354</v>
      </c>
      <c r="AV435" s="526">
        <v>9.5874283698680056</v>
      </c>
      <c r="AW435" s="526">
        <v>9.618280956213269</v>
      </c>
      <c r="AX435" s="526">
        <v>9.6492328269596719</v>
      </c>
      <c r="AY435" s="526">
        <v>9.6802843016069229</v>
      </c>
      <c r="AZ435" s="526">
        <v>9</v>
      </c>
      <c r="BA435" s="526">
        <v>9.0665727104832161</v>
      </c>
      <c r="BB435" s="526">
        <v>9.1336378571643309</v>
      </c>
      <c r="BC435" s="526">
        <v>9.201199082578059</v>
      </c>
      <c r="BD435" s="526">
        <v>9.2692600562028264</v>
      </c>
      <c r="BE435" s="526">
        <v>9.3378244746600743</v>
      </c>
      <c r="BF435" s="526">
        <v>9.3751637211624406</v>
      </c>
      <c r="BG435" s="526">
        <v>9.4126522764607827</v>
      </c>
      <c r="BH435" s="526">
        <v>9.4502907375975944</v>
      </c>
      <c r="BI435" s="526">
        <v>9.488079704002752</v>
      </c>
      <c r="BJ435" s="526">
        <v>9.5260197775030893</v>
      </c>
      <c r="BK435" s="526">
        <v>9.5566747494490354</v>
      </c>
      <c r="BL435" s="526">
        <v>9.5874283698680056</v>
      </c>
      <c r="BM435" s="526">
        <v>9.618280956213269</v>
      </c>
      <c r="BN435" s="526">
        <v>9.6492328269596719</v>
      </c>
      <c r="BO435" s="526">
        <v>9.6802843016069229</v>
      </c>
      <c r="BP435" s="526">
        <v>0</v>
      </c>
      <c r="BQ435" s="526">
        <v>0</v>
      </c>
      <c r="BR435" s="526">
        <v>0</v>
      </c>
      <c r="BS435" s="526">
        <v>0</v>
      </c>
      <c r="BT435" s="526">
        <v>0</v>
      </c>
      <c r="BU435" s="526">
        <v>0</v>
      </c>
      <c r="BV435" s="526">
        <v>0</v>
      </c>
      <c r="BW435" s="526">
        <v>0</v>
      </c>
      <c r="BX435" s="526">
        <v>0</v>
      </c>
      <c r="BY435" s="526">
        <v>0</v>
      </c>
      <c r="BZ435" s="526">
        <v>0</v>
      </c>
      <c r="CA435" s="526">
        <v>0</v>
      </c>
      <c r="CB435" s="526">
        <v>0</v>
      </c>
      <c r="CC435" s="526">
        <v>0</v>
      </c>
      <c r="CD435" s="526">
        <v>0</v>
      </c>
      <c r="CE435" s="526">
        <v>0</v>
      </c>
      <c r="CF435" s="527">
        <v>0</v>
      </c>
      <c r="CG435" s="527">
        <v>0</v>
      </c>
      <c r="CH435" s="527">
        <v>0</v>
      </c>
      <c r="CI435" s="527">
        <v>0</v>
      </c>
      <c r="CJ435" s="527">
        <v>0</v>
      </c>
      <c r="CK435" s="527">
        <v>0</v>
      </c>
      <c r="CL435" s="527">
        <v>0</v>
      </c>
      <c r="CM435" s="527">
        <v>0</v>
      </c>
      <c r="CN435" s="527">
        <v>0</v>
      </c>
      <c r="CO435" s="527">
        <v>0</v>
      </c>
      <c r="CP435" s="527">
        <v>0</v>
      </c>
      <c r="CQ435" s="527">
        <v>0</v>
      </c>
      <c r="CR435" s="527">
        <v>0</v>
      </c>
      <c r="CS435" s="527">
        <v>0</v>
      </c>
      <c r="CT435" s="527">
        <v>0</v>
      </c>
      <c r="CU435" s="527">
        <v>0</v>
      </c>
      <c r="CV435" s="527">
        <v>0</v>
      </c>
      <c r="CW435" s="527">
        <v>0</v>
      </c>
      <c r="CX435" s="527">
        <v>0</v>
      </c>
      <c r="CY435" s="527">
        <v>0</v>
      </c>
      <c r="CZ435" s="527">
        <v>0</v>
      </c>
      <c r="DA435" s="527">
        <v>0</v>
      </c>
      <c r="DB435" s="527">
        <v>0</v>
      </c>
      <c r="DC435" s="527">
        <v>0</v>
      </c>
      <c r="DD435" s="527">
        <v>0</v>
      </c>
      <c r="DE435" s="527">
        <v>0</v>
      </c>
      <c r="DF435" s="527">
        <v>0</v>
      </c>
      <c r="DG435" s="527">
        <v>0</v>
      </c>
      <c r="DH435" s="527">
        <v>0</v>
      </c>
      <c r="DI435" s="527">
        <v>0</v>
      </c>
      <c r="DJ435" s="527">
        <v>0</v>
      </c>
      <c r="DK435" s="527">
        <v>0</v>
      </c>
      <c r="DL435" s="527">
        <v>0</v>
      </c>
      <c r="DM435" s="527">
        <v>0</v>
      </c>
      <c r="DN435" s="527">
        <v>0</v>
      </c>
      <c r="DO435" s="527">
        <v>0</v>
      </c>
      <c r="DP435" s="527">
        <v>0</v>
      </c>
      <c r="DQ435" s="527">
        <v>0</v>
      </c>
      <c r="DR435" s="527">
        <v>0</v>
      </c>
      <c r="DS435" s="527">
        <v>0</v>
      </c>
      <c r="DT435" s="527">
        <v>0</v>
      </c>
      <c r="DU435" s="527">
        <v>0</v>
      </c>
      <c r="DV435" s="527">
        <v>0</v>
      </c>
      <c r="DW435" s="527">
        <v>0</v>
      </c>
      <c r="DX435" s="527">
        <v>0</v>
      </c>
      <c r="DY435" s="527">
        <v>0</v>
      </c>
      <c r="DZ435" s="527">
        <v>0</v>
      </c>
      <c r="EA435" s="527">
        <v>0</v>
      </c>
    </row>
    <row r="436" spans="1:131" ht="15" x14ac:dyDescent="0.25">
      <c r="A436" s="475">
        <v>134</v>
      </c>
      <c r="B436" s="475">
        <v>126</v>
      </c>
      <c r="C436" s="475" t="s">
        <v>5042</v>
      </c>
      <c r="D436" s="2">
        <v>99712</v>
      </c>
      <c r="E436" s="2">
        <v>99712</v>
      </c>
      <c r="F436" s="522" t="s">
        <v>1073</v>
      </c>
      <c r="G436" s="47">
        <v>4</v>
      </c>
      <c r="H436" s="47">
        <v>5</v>
      </c>
      <c r="I436" s="47">
        <v>0</v>
      </c>
      <c r="J436" s="47">
        <v>5</v>
      </c>
      <c r="K436" s="47">
        <v>0</v>
      </c>
      <c r="L436" s="47">
        <v>3</v>
      </c>
      <c r="M436" s="47">
        <v>3</v>
      </c>
      <c r="N436" s="47">
        <v>0</v>
      </c>
      <c r="O436" s="47">
        <v>0</v>
      </c>
      <c r="P436" s="47">
        <v>0</v>
      </c>
      <c r="Q436" s="47">
        <v>3</v>
      </c>
      <c r="R436" s="47">
        <v>0</v>
      </c>
      <c r="S436" s="47">
        <v>627</v>
      </c>
      <c r="T436" s="47">
        <v>627</v>
      </c>
      <c r="U436" s="47">
        <v>0</v>
      </c>
      <c r="V436" s="47">
        <v>0</v>
      </c>
      <c r="W436" s="47">
        <v>0</v>
      </c>
      <c r="X436" s="47">
        <v>627</v>
      </c>
      <c r="Y436" s="47">
        <v>0</v>
      </c>
      <c r="Z436" s="47">
        <v>5</v>
      </c>
      <c r="AA436" s="525">
        <v>5</v>
      </c>
      <c r="AB436" s="47">
        <v>0</v>
      </c>
      <c r="AC436" s="429">
        <v>0</v>
      </c>
      <c r="AD436" s="429">
        <v>0</v>
      </c>
      <c r="AE436" s="523">
        <v>5</v>
      </c>
      <c r="AF436" s="524">
        <v>0</v>
      </c>
      <c r="AG436" s="524">
        <v>0</v>
      </c>
      <c r="AH436" s="525">
        <v>0</v>
      </c>
      <c r="AI436" s="524">
        <v>0</v>
      </c>
      <c r="AJ436" s="526">
        <v>5</v>
      </c>
      <c r="AK436" s="526">
        <v>5.0369848391573422</v>
      </c>
      <c r="AL436" s="526">
        <v>5.0742432539801836</v>
      </c>
      <c r="AM436" s="526">
        <v>5.1117772680989217</v>
      </c>
      <c r="AN436" s="526">
        <v>5.1495889201126808</v>
      </c>
      <c r="AO436" s="526">
        <v>5.1876802637000408</v>
      </c>
      <c r="AP436" s="526">
        <v>5.2084242895346886</v>
      </c>
      <c r="AQ436" s="526">
        <v>5.2292512647004354</v>
      </c>
      <c r="AR436" s="526">
        <v>5.2501615208875529</v>
      </c>
      <c r="AS436" s="526">
        <v>5.2711553911126394</v>
      </c>
      <c r="AT436" s="526">
        <v>5.2922332097239391</v>
      </c>
      <c r="AU436" s="526">
        <v>5.3092637496939084</v>
      </c>
      <c r="AV436" s="526">
        <v>5.326349094371114</v>
      </c>
      <c r="AW436" s="526">
        <v>5.3434894201184822</v>
      </c>
      <c r="AX436" s="526">
        <v>5.3606849038664839</v>
      </c>
      <c r="AY436" s="526">
        <v>5.3779357231149572</v>
      </c>
      <c r="AZ436" s="526">
        <v>0</v>
      </c>
      <c r="BA436" s="526">
        <v>0</v>
      </c>
      <c r="BB436" s="526">
        <v>0</v>
      </c>
      <c r="BC436" s="526">
        <v>0</v>
      </c>
      <c r="BD436" s="526">
        <v>0</v>
      </c>
      <c r="BE436" s="526">
        <v>0</v>
      </c>
      <c r="BF436" s="526">
        <v>0</v>
      </c>
      <c r="BG436" s="526">
        <v>0</v>
      </c>
      <c r="BH436" s="526">
        <v>0</v>
      </c>
      <c r="BI436" s="526">
        <v>0</v>
      </c>
      <c r="BJ436" s="526">
        <v>0</v>
      </c>
      <c r="BK436" s="526">
        <v>0</v>
      </c>
      <c r="BL436" s="526">
        <v>0</v>
      </c>
      <c r="BM436" s="526">
        <v>0</v>
      </c>
      <c r="BN436" s="526">
        <v>0</v>
      </c>
      <c r="BO436" s="526">
        <v>0</v>
      </c>
      <c r="BP436" s="526">
        <v>0</v>
      </c>
      <c r="BQ436" s="526">
        <v>0</v>
      </c>
      <c r="BR436" s="526">
        <v>0</v>
      </c>
      <c r="BS436" s="526">
        <v>0</v>
      </c>
      <c r="BT436" s="526">
        <v>0</v>
      </c>
      <c r="BU436" s="526">
        <v>0</v>
      </c>
      <c r="BV436" s="526">
        <v>0</v>
      </c>
      <c r="BW436" s="526">
        <v>0</v>
      </c>
      <c r="BX436" s="526">
        <v>0</v>
      </c>
      <c r="BY436" s="526">
        <v>0</v>
      </c>
      <c r="BZ436" s="526">
        <v>0</v>
      </c>
      <c r="CA436" s="526">
        <v>0</v>
      </c>
      <c r="CB436" s="526">
        <v>0</v>
      </c>
      <c r="CC436" s="526">
        <v>0</v>
      </c>
      <c r="CD436" s="526">
        <v>0</v>
      </c>
      <c r="CE436" s="526">
        <v>0</v>
      </c>
      <c r="CF436" s="527">
        <v>0</v>
      </c>
      <c r="CG436" s="527">
        <v>0</v>
      </c>
      <c r="CH436" s="527">
        <v>0</v>
      </c>
      <c r="CI436" s="527">
        <v>0</v>
      </c>
      <c r="CJ436" s="527">
        <v>0</v>
      </c>
      <c r="CK436" s="527">
        <v>0</v>
      </c>
      <c r="CL436" s="527">
        <v>0</v>
      </c>
      <c r="CM436" s="527">
        <v>0</v>
      </c>
      <c r="CN436" s="527">
        <v>0</v>
      </c>
      <c r="CO436" s="527">
        <v>0</v>
      </c>
      <c r="CP436" s="527">
        <v>0</v>
      </c>
      <c r="CQ436" s="527">
        <v>0</v>
      </c>
      <c r="CR436" s="527">
        <v>0</v>
      </c>
      <c r="CS436" s="527">
        <v>0</v>
      </c>
      <c r="CT436" s="527">
        <v>0</v>
      </c>
      <c r="CU436" s="527">
        <v>0</v>
      </c>
      <c r="CV436" s="527">
        <v>0</v>
      </c>
      <c r="CW436" s="527">
        <v>0</v>
      </c>
      <c r="CX436" s="527">
        <v>0</v>
      </c>
      <c r="CY436" s="527">
        <v>0</v>
      </c>
      <c r="CZ436" s="527">
        <v>0</v>
      </c>
      <c r="DA436" s="527">
        <v>0</v>
      </c>
      <c r="DB436" s="527">
        <v>0</v>
      </c>
      <c r="DC436" s="527">
        <v>0</v>
      </c>
      <c r="DD436" s="527">
        <v>0</v>
      </c>
      <c r="DE436" s="527">
        <v>0</v>
      </c>
      <c r="DF436" s="527">
        <v>0</v>
      </c>
      <c r="DG436" s="527">
        <v>0</v>
      </c>
      <c r="DH436" s="527">
        <v>0</v>
      </c>
      <c r="DI436" s="527">
        <v>0</v>
      </c>
      <c r="DJ436" s="527">
        <v>0</v>
      </c>
      <c r="DK436" s="527">
        <v>0</v>
      </c>
      <c r="DL436" s="527">
        <v>0</v>
      </c>
      <c r="DM436" s="527">
        <v>0</v>
      </c>
      <c r="DN436" s="527">
        <v>0</v>
      </c>
      <c r="DO436" s="527">
        <v>0</v>
      </c>
      <c r="DP436" s="527">
        <v>0</v>
      </c>
      <c r="DQ436" s="527">
        <v>0</v>
      </c>
      <c r="DR436" s="527">
        <v>0</v>
      </c>
      <c r="DS436" s="527">
        <v>0</v>
      </c>
      <c r="DT436" s="527">
        <v>0</v>
      </c>
      <c r="DU436" s="527">
        <v>0</v>
      </c>
      <c r="DV436" s="527">
        <v>0</v>
      </c>
      <c r="DW436" s="527">
        <v>0</v>
      </c>
      <c r="DX436" s="527">
        <v>0</v>
      </c>
      <c r="DY436" s="527">
        <v>0</v>
      </c>
      <c r="DZ436" s="527">
        <v>0</v>
      </c>
      <c r="EA436" s="527">
        <v>0</v>
      </c>
    </row>
    <row r="437" spans="1:131" ht="15" x14ac:dyDescent="0.25">
      <c r="A437" s="475">
        <v>135</v>
      </c>
      <c r="B437" s="475">
        <v>129</v>
      </c>
      <c r="C437" s="475" t="s">
        <v>1423</v>
      </c>
      <c r="D437" s="2">
        <v>99712</v>
      </c>
      <c r="E437" s="2">
        <v>99712</v>
      </c>
      <c r="F437" s="522" t="s">
        <v>1073</v>
      </c>
      <c r="G437" s="47">
        <v>22</v>
      </c>
      <c r="H437" s="47">
        <v>19</v>
      </c>
      <c r="I437" s="47">
        <v>6</v>
      </c>
      <c r="J437" s="47">
        <v>13</v>
      </c>
      <c r="K437" s="47">
        <v>0</v>
      </c>
      <c r="L437" s="47">
        <v>0</v>
      </c>
      <c r="M437" s="47">
        <v>0</v>
      </c>
      <c r="N437" s="47">
        <v>0</v>
      </c>
      <c r="O437" s="47">
        <v>0</v>
      </c>
      <c r="P437" s="47">
        <v>0</v>
      </c>
      <c r="Q437" s="47">
        <v>0</v>
      </c>
      <c r="R437" s="47">
        <v>0</v>
      </c>
      <c r="S437" s="47">
        <v>834.49503068156923</v>
      </c>
      <c r="T437" s="47">
        <v>834.49503068156923</v>
      </c>
      <c r="U437" s="47">
        <v>1408.3846153846155</v>
      </c>
      <c r="V437" s="47">
        <v>0</v>
      </c>
      <c r="W437" s="47">
        <v>0</v>
      </c>
      <c r="X437" s="47">
        <v>1365.173957061457</v>
      </c>
      <c r="Y437" s="47">
        <v>0.44091603053435113</v>
      </c>
      <c r="Z437" s="47">
        <v>18.534220283533262</v>
      </c>
      <c r="AA437" s="525">
        <v>18.975136314067612</v>
      </c>
      <c r="AB437" s="47">
        <v>2.4863685932388222E-2</v>
      </c>
      <c r="AC437" s="429">
        <v>0</v>
      </c>
      <c r="AD437" s="429">
        <v>0</v>
      </c>
      <c r="AE437" s="523">
        <v>19</v>
      </c>
      <c r="AF437" s="524">
        <v>0.13923664122137405</v>
      </c>
      <c r="AG437" s="524">
        <v>5.8529116684841886</v>
      </c>
      <c r="AH437" s="525">
        <v>5.9921483097055628</v>
      </c>
      <c r="AI437" s="524">
        <v>7.8516902944383866E-3</v>
      </c>
      <c r="AJ437" s="526">
        <v>18.975136314067612</v>
      </c>
      <c r="AK437" s="526">
        <v>19.115494786980499</v>
      </c>
      <c r="AL437" s="526">
        <v>19.256891487002399</v>
      </c>
      <c r="AM437" s="526">
        <v>19.399334093865836</v>
      </c>
      <c r="AN437" s="526">
        <v>19.542830344110069</v>
      </c>
      <c r="AO437" s="526">
        <v>19.687388031501296</v>
      </c>
      <c r="AP437" s="526">
        <v>19.766112175084295</v>
      </c>
      <c r="AQ437" s="526">
        <v>19.845151113640242</v>
      </c>
      <c r="AR437" s="526">
        <v>19.924506105942768</v>
      </c>
      <c r="AS437" s="526">
        <v>20.004178415798943</v>
      </c>
      <c r="AT437" s="526">
        <v>20.084169312069463</v>
      </c>
      <c r="AU437" s="526">
        <v>20.148800675555933</v>
      </c>
      <c r="AV437" s="526">
        <v>20.213640024400494</v>
      </c>
      <c r="AW437" s="526">
        <v>20.278688027905261</v>
      </c>
      <c r="AX437" s="526">
        <v>20.343945357526191</v>
      </c>
      <c r="AY437" s="526">
        <v>20.409412686880017</v>
      </c>
      <c r="AZ437" s="526">
        <v>5.9921483097055628</v>
      </c>
      <c r="BA437" s="526">
        <v>6.0364720379938435</v>
      </c>
      <c r="BB437" s="526">
        <v>6.0811236274744429</v>
      </c>
      <c r="BC437" s="526">
        <v>6.1261055033260545</v>
      </c>
      <c r="BD437" s="526">
        <v>6.1714201086663394</v>
      </c>
      <c r="BE437" s="526">
        <v>6.2170699046846218</v>
      </c>
      <c r="BF437" s="526">
        <v>6.2419301605529363</v>
      </c>
      <c r="BG437" s="526">
        <v>6.266889825360078</v>
      </c>
      <c r="BH437" s="526">
        <v>6.2919492966135078</v>
      </c>
      <c r="BI437" s="526">
        <v>6.3171089734101935</v>
      </c>
      <c r="BJ437" s="526">
        <v>6.3423692564429892</v>
      </c>
      <c r="BK437" s="526">
        <v>6.3627791607018747</v>
      </c>
      <c r="BL437" s="526">
        <v>6.3832547445475258</v>
      </c>
      <c r="BM437" s="526">
        <v>6.4037962193385045</v>
      </c>
      <c r="BN437" s="526">
        <v>6.4244037971135359</v>
      </c>
      <c r="BO437" s="526">
        <v>6.4450776905936911</v>
      </c>
      <c r="BP437" s="526">
        <v>0</v>
      </c>
      <c r="BQ437" s="526">
        <v>0</v>
      </c>
      <c r="BR437" s="526">
        <v>0</v>
      </c>
      <c r="BS437" s="526">
        <v>0</v>
      </c>
      <c r="BT437" s="526">
        <v>0</v>
      </c>
      <c r="BU437" s="526">
        <v>0</v>
      </c>
      <c r="BV437" s="526">
        <v>0</v>
      </c>
      <c r="BW437" s="526">
        <v>0</v>
      </c>
      <c r="BX437" s="526">
        <v>0</v>
      </c>
      <c r="BY437" s="526">
        <v>0</v>
      </c>
      <c r="BZ437" s="526">
        <v>0</v>
      </c>
      <c r="CA437" s="526">
        <v>0</v>
      </c>
      <c r="CB437" s="526">
        <v>0</v>
      </c>
      <c r="CC437" s="526">
        <v>0</v>
      </c>
      <c r="CD437" s="526">
        <v>0</v>
      </c>
      <c r="CE437" s="526">
        <v>0</v>
      </c>
      <c r="CF437" s="527">
        <v>2.5063295011739185E-2</v>
      </c>
      <c r="CG437" s="527">
        <v>2.5264506580144581E-2</v>
      </c>
      <c r="CH437" s="527">
        <v>2.5183828833040416E-2</v>
      </c>
      <c r="CI437" s="527">
        <v>2.5103408716096464E-2</v>
      </c>
      <c r="CJ437" s="527">
        <v>2.5023245406616226E-2</v>
      </c>
      <c r="CK437" s="527">
        <v>2.4943338084530347E-2</v>
      </c>
      <c r="CL437" s="527">
        <v>2.4863685932388222E-2</v>
      </c>
      <c r="CM437" s="527">
        <v>2.5047601817401833E-2</v>
      </c>
      <c r="CN437" s="527">
        <v>2.5232878122300587E-2</v>
      </c>
      <c r="CO437" s="527">
        <v>2.5419524910066611E-2</v>
      </c>
      <c r="CP437" s="527">
        <v>2.5607552318117583E-2</v>
      </c>
      <c r="CQ437" s="527">
        <v>2.5796970558857345E-2</v>
      </c>
      <c r="CR437" s="527">
        <v>2.5900125147522553E-2</v>
      </c>
      <c r="CS437" s="527">
        <v>2.6003692221411107E-2</v>
      </c>
      <c r="CT437" s="527">
        <v>2.610767342993156E-2</v>
      </c>
      <c r="CU437" s="527">
        <v>2.6212070429087936E-2</v>
      </c>
      <c r="CV437" s="527">
        <v>7.9147247405492172E-3</v>
      </c>
      <c r="CW437" s="527">
        <v>7.9782652358351309E-3</v>
      </c>
      <c r="CX437" s="527">
        <v>7.9527880525390796E-3</v>
      </c>
      <c r="CY437" s="527">
        <v>7.9273922261357248E-3</v>
      </c>
      <c r="CZ437" s="527">
        <v>7.9020774968261778E-3</v>
      </c>
      <c r="DA437" s="527">
        <v>7.8768436056411636E-3</v>
      </c>
      <c r="DB437" s="527">
        <v>7.8516902944383866E-3</v>
      </c>
      <c r="DC437" s="527">
        <v>7.9097689949690006E-3</v>
      </c>
      <c r="DD437" s="527">
        <v>7.968277301779134E-3</v>
      </c>
      <c r="DE437" s="527">
        <v>8.0272183926526144E-3</v>
      </c>
      <c r="DF437" s="527">
        <v>8.0865954688792378E-3</v>
      </c>
      <c r="DG437" s="527">
        <v>8.1464117554286355E-3</v>
      </c>
      <c r="DH437" s="527">
        <v>8.1789868886913333E-3</v>
      </c>
      <c r="DI437" s="527">
        <v>8.2116922804456125E-3</v>
      </c>
      <c r="DJ437" s="527">
        <v>8.2445284515573359E-3</v>
      </c>
      <c r="DK437" s="527">
        <v>8.2774959249751374E-3</v>
      </c>
      <c r="DL437" s="527">
        <v>0</v>
      </c>
      <c r="DM437" s="527">
        <v>0</v>
      </c>
      <c r="DN437" s="527">
        <v>0</v>
      </c>
      <c r="DO437" s="527">
        <v>0</v>
      </c>
      <c r="DP437" s="527">
        <v>0</v>
      </c>
      <c r="DQ437" s="527">
        <v>0</v>
      </c>
      <c r="DR437" s="527">
        <v>0</v>
      </c>
      <c r="DS437" s="527">
        <v>0</v>
      </c>
      <c r="DT437" s="527">
        <v>0</v>
      </c>
      <c r="DU437" s="527">
        <v>0</v>
      </c>
      <c r="DV437" s="527">
        <v>0</v>
      </c>
      <c r="DW437" s="527">
        <v>0</v>
      </c>
      <c r="DX437" s="527">
        <v>0</v>
      </c>
      <c r="DY437" s="527">
        <v>0</v>
      </c>
      <c r="DZ437" s="527">
        <v>0</v>
      </c>
      <c r="EA437" s="527">
        <v>0</v>
      </c>
    </row>
    <row r="438" spans="1:131" ht="15" x14ac:dyDescent="0.25">
      <c r="A438" s="529">
        <v>157</v>
      </c>
      <c r="B438" s="529">
        <v>134</v>
      </c>
      <c r="C438" s="529" t="s">
        <v>1424</v>
      </c>
      <c r="D438" s="14">
        <v>99712</v>
      </c>
      <c r="E438" s="14">
        <v>99712</v>
      </c>
      <c r="F438" s="530" t="s">
        <v>1073</v>
      </c>
      <c r="G438" s="91">
        <v>3</v>
      </c>
      <c r="H438" s="91">
        <v>2</v>
      </c>
      <c r="I438" s="91">
        <v>0</v>
      </c>
      <c r="J438" s="91">
        <v>2</v>
      </c>
      <c r="K438" s="91">
        <v>0</v>
      </c>
      <c r="L438" s="91">
        <v>0</v>
      </c>
      <c r="M438" s="91">
        <v>0</v>
      </c>
      <c r="N438" s="91">
        <v>0</v>
      </c>
      <c r="O438" s="91">
        <v>0</v>
      </c>
      <c r="P438" s="91">
        <v>0</v>
      </c>
      <c r="Q438" s="91">
        <v>0</v>
      </c>
      <c r="R438" s="91">
        <v>0</v>
      </c>
      <c r="S438" s="91">
        <v>834.49503068156923</v>
      </c>
      <c r="T438" s="91">
        <v>834.49503068156923</v>
      </c>
      <c r="U438" s="91">
        <v>1408.3846153846155</v>
      </c>
      <c r="V438" s="91">
        <v>0</v>
      </c>
      <c r="W438" s="91">
        <v>0</v>
      </c>
      <c r="X438" s="91">
        <v>1365.173957061457</v>
      </c>
      <c r="Y438" s="91">
        <v>4.6412213740458015E-2</v>
      </c>
      <c r="Z438" s="91">
        <v>1.9509705561613959</v>
      </c>
      <c r="AA438" s="533">
        <v>1.997382769901854</v>
      </c>
      <c r="AB438" s="91">
        <v>2.6172300981461287E-3</v>
      </c>
      <c r="AC438" s="449">
        <v>0</v>
      </c>
      <c r="AD438" s="449">
        <v>0</v>
      </c>
      <c r="AE438" s="531">
        <v>2</v>
      </c>
      <c r="AF438" s="532">
        <v>0</v>
      </c>
      <c r="AG438" s="532">
        <v>0</v>
      </c>
      <c r="AH438" s="533">
        <v>0</v>
      </c>
      <c r="AI438" s="532">
        <v>0</v>
      </c>
      <c r="AJ438" s="534">
        <v>1.997382769901854</v>
      </c>
      <c r="AK438" s="534">
        <v>2.0121573459979474</v>
      </c>
      <c r="AL438" s="534">
        <v>2.0270412091581473</v>
      </c>
      <c r="AM438" s="534">
        <v>2.0420351677753512</v>
      </c>
      <c r="AN438" s="534">
        <v>2.0571400362221128</v>
      </c>
      <c r="AO438" s="534">
        <v>2.0723566348948737</v>
      </c>
      <c r="AP438" s="534">
        <v>2.0806433868509786</v>
      </c>
      <c r="AQ438" s="534">
        <v>2.0889632751200256</v>
      </c>
      <c r="AR438" s="534">
        <v>2.0973164322045021</v>
      </c>
      <c r="AS438" s="534">
        <v>2.1057029911367309</v>
      </c>
      <c r="AT438" s="534">
        <v>2.1141230854809963</v>
      </c>
      <c r="AU438" s="534">
        <v>2.1209263869006247</v>
      </c>
      <c r="AV438" s="534">
        <v>2.1277515815158417</v>
      </c>
      <c r="AW438" s="534">
        <v>2.1345987397795012</v>
      </c>
      <c r="AX438" s="534">
        <v>2.1414679323711785</v>
      </c>
      <c r="AY438" s="534">
        <v>2.1483592301978969</v>
      </c>
      <c r="AZ438" s="534">
        <v>0</v>
      </c>
      <c r="BA438" s="534">
        <v>0</v>
      </c>
      <c r="BB438" s="534">
        <v>0</v>
      </c>
      <c r="BC438" s="534">
        <v>0</v>
      </c>
      <c r="BD438" s="534">
        <v>0</v>
      </c>
      <c r="BE438" s="534">
        <v>0</v>
      </c>
      <c r="BF438" s="534">
        <v>0</v>
      </c>
      <c r="BG438" s="534">
        <v>0</v>
      </c>
      <c r="BH438" s="534">
        <v>0</v>
      </c>
      <c r="BI438" s="534">
        <v>0</v>
      </c>
      <c r="BJ438" s="534">
        <v>0</v>
      </c>
      <c r="BK438" s="534">
        <v>0</v>
      </c>
      <c r="BL438" s="534">
        <v>0</v>
      </c>
      <c r="BM438" s="534">
        <v>0</v>
      </c>
      <c r="BN438" s="534">
        <v>0</v>
      </c>
      <c r="BO438" s="534">
        <v>0</v>
      </c>
      <c r="BP438" s="534">
        <v>0</v>
      </c>
      <c r="BQ438" s="534">
        <v>0</v>
      </c>
      <c r="BR438" s="534">
        <v>0</v>
      </c>
      <c r="BS438" s="534">
        <v>0</v>
      </c>
      <c r="BT438" s="534">
        <v>0</v>
      </c>
      <c r="BU438" s="534">
        <v>0</v>
      </c>
      <c r="BV438" s="534">
        <v>0</v>
      </c>
      <c r="BW438" s="534">
        <v>0</v>
      </c>
      <c r="BX438" s="534">
        <v>0</v>
      </c>
      <c r="BY438" s="534">
        <v>0</v>
      </c>
      <c r="BZ438" s="534">
        <v>0</v>
      </c>
      <c r="CA438" s="534">
        <v>0</v>
      </c>
      <c r="CB438" s="534">
        <v>0</v>
      </c>
      <c r="CC438" s="534">
        <v>0</v>
      </c>
      <c r="CD438" s="534">
        <v>0</v>
      </c>
      <c r="CE438" s="534">
        <v>0</v>
      </c>
      <c r="CF438" s="535">
        <v>2.6382415801830725E-3</v>
      </c>
      <c r="CG438" s="535">
        <v>2.6594217452783771E-3</v>
      </c>
      <c r="CH438" s="535">
        <v>2.6509293508463596E-3</v>
      </c>
      <c r="CI438" s="535">
        <v>2.6424640753785751E-3</v>
      </c>
      <c r="CJ438" s="535">
        <v>2.6340258322753922E-3</v>
      </c>
      <c r="CK438" s="535">
        <v>2.6256145352137206E-3</v>
      </c>
      <c r="CL438" s="535">
        <v>2.6172300981461287E-3</v>
      </c>
      <c r="CM438" s="535">
        <v>2.6365896649896666E-3</v>
      </c>
      <c r="CN438" s="535">
        <v>2.6560924339263776E-3</v>
      </c>
      <c r="CO438" s="535">
        <v>2.675739464217538E-3</v>
      </c>
      <c r="CP438" s="535">
        <v>2.6955318229597456E-3</v>
      </c>
      <c r="CQ438" s="535">
        <v>2.7154705851428784E-3</v>
      </c>
      <c r="CR438" s="535">
        <v>2.7263289628971111E-3</v>
      </c>
      <c r="CS438" s="535">
        <v>2.7372307601485376E-3</v>
      </c>
      <c r="CT438" s="535">
        <v>2.7481761505191117E-3</v>
      </c>
      <c r="CU438" s="535">
        <v>2.7591653083250457E-3</v>
      </c>
      <c r="CV438" s="535">
        <v>0</v>
      </c>
      <c r="CW438" s="535">
        <v>0</v>
      </c>
      <c r="CX438" s="535">
        <v>0</v>
      </c>
      <c r="CY438" s="535">
        <v>0</v>
      </c>
      <c r="CZ438" s="535">
        <v>0</v>
      </c>
      <c r="DA438" s="535">
        <v>0</v>
      </c>
      <c r="DB438" s="535">
        <v>0</v>
      </c>
      <c r="DC438" s="535">
        <v>0</v>
      </c>
      <c r="DD438" s="535">
        <v>0</v>
      </c>
      <c r="DE438" s="535">
        <v>0</v>
      </c>
      <c r="DF438" s="535">
        <v>0</v>
      </c>
      <c r="DG438" s="535">
        <v>0</v>
      </c>
      <c r="DH438" s="535">
        <v>0</v>
      </c>
      <c r="DI438" s="535">
        <v>0</v>
      </c>
      <c r="DJ438" s="535">
        <v>0</v>
      </c>
      <c r="DK438" s="535">
        <v>0</v>
      </c>
      <c r="DL438" s="535">
        <v>0</v>
      </c>
      <c r="DM438" s="535">
        <v>0</v>
      </c>
      <c r="DN438" s="535">
        <v>0</v>
      </c>
      <c r="DO438" s="535">
        <v>0</v>
      </c>
      <c r="DP438" s="535">
        <v>0</v>
      </c>
      <c r="DQ438" s="535">
        <v>0</v>
      </c>
      <c r="DR438" s="535">
        <v>0</v>
      </c>
      <c r="DS438" s="535">
        <v>0</v>
      </c>
      <c r="DT438" s="535">
        <v>0</v>
      </c>
      <c r="DU438" s="535">
        <v>0</v>
      </c>
      <c r="DV438" s="535">
        <v>0</v>
      </c>
      <c r="DW438" s="535">
        <v>0</v>
      </c>
      <c r="DX438" s="535">
        <v>0</v>
      </c>
      <c r="DY438" s="535">
        <v>0</v>
      </c>
      <c r="DZ438" s="535">
        <v>0</v>
      </c>
      <c r="EA438" s="535">
        <v>0</v>
      </c>
    </row>
    <row r="439" spans="1:131" ht="15" x14ac:dyDescent="0.25">
      <c r="A439"/>
      <c r="B439"/>
      <c r="C439" s="15" t="s">
        <v>1487</v>
      </c>
      <c r="D439" s="15"/>
      <c r="E439" s="15"/>
      <c r="F439" s="514">
        <v>234</v>
      </c>
      <c r="G439" s="90">
        <v>95655</v>
      </c>
      <c r="H439" s="90">
        <v>42659</v>
      </c>
      <c r="I439" s="90">
        <v>36521</v>
      </c>
      <c r="J439" s="90">
        <v>6138</v>
      </c>
      <c r="K439" s="90">
        <v>532</v>
      </c>
      <c r="L439" s="90">
        <v>22363</v>
      </c>
      <c r="M439" s="90">
        <v>22895</v>
      </c>
      <c r="N439" s="90">
        <v>1612</v>
      </c>
      <c r="O439" s="90">
        <v>30</v>
      </c>
      <c r="P439" s="90">
        <v>45</v>
      </c>
      <c r="Q439" s="90">
        <v>24582</v>
      </c>
      <c r="R439" s="90">
        <v>8035.1278195488721</v>
      </c>
      <c r="S439" s="90">
        <v>2200.9091803425299</v>
      </c>
      <c r="T439" s="90">
        <v>2330.0839062282998</v>
      </c>
      <c r="U439" s="90">
        <v>9942.2301488833746</v>
      </c>
      <c r="V439" s="90">
        <v>4421.5</v>
      </c>
      <c r="W439" s="90">
        <v>22620.711111111112</v>
      </c>
      <c r="X439" s="90">
        <v>2868.8793200083169</v>
      </c>
      <c r="Y439" s="90">
        <v>1761.424900069341</v>
      </c>
      <c r="Z439" s="90">
        <v>40792.51563116414</v>
      </c>
      <c r="AA439" s="538">
        <v>42553.940531233478</v>
      </c>
      <c r="AB439" s="90">
        <v>105.05946876654077</v>
      </c>
      <c r="AC439" s="536">
        <v>1612</v>
      </c>
      <c r="AD439" s="536">
        <v>45</v>
      </c>
      <c r="AE439" s="537">
        <v>44316.000000000022</v>
      </c>
      <c r="AF439" s="90">
        <v>1366.0180421260002</v>
      </c>
      <c r="AG439" s="90">
        <v>35071.368289993647</v>
      </c>
      <c r="AH439" s="538">
        <v>36437.386332119648</v>
      </c>
      <c r="AI439" s="90">
        <v>83.613667880359174</v>
      </c>
      <c r="AJ439" s="90">
        <v>42553.940531233442</v>
      </c>
      <c r="AK439" s="90">
        <v>43688.899957762922</v>
      </c>
      <c r="AL439" s="90">
        <v>44217.466991078662</v>
      </c>
      <c r="AM439" s="90">
        <v>44532.28686170459</v>
      </c>
      <c r="AN439" s="90">
        <v>44856.790456349416</v>
      </c>
      <c r="AO439" s="90">
        <v>45188.195397092924</v>
      </c>
      <c r="AP439" s="90">
        <v>45483.743468246845</v>
      </c>
      <c r="AQ439" s="90">
        <v>45779.410833278904</v>
      </c>
      <c r="AR439" s="90">
        <v>46075.197969210494</v>
      </c>
      <c r="AS439" s="90">
        <v>46371.105354970743</v>
      </c>
      <c r="AT439" s="90">
        <v>46667.133471404064</v>
      </c>
      <c r="AU439" s="90">
        <v>46896.146632458956</v>
      </c>
      <c r="AV439" s="90">
        <v>47125.238611100183</v>
      </c>
      <c r="AW439" s="90">
        <v>47354.409660964833</v>
      </c>
      <c r="AX439" s="90">
        <v>47583.660036505862</v>
      </c>
      <c r="AY439" s="90">
        <v>47812.989992995594</v>
      </c>
      <c r="AZ439" s="90">
        <v>36437.38633211964</v>
      </c>
      <c r="BA439" s="90">
        <v>37422.964344543558</v>
      </c>
      <c r="BB439" s="90">
        <v>37878.758024420196</v>
      </c>
      <c r="BC439" s="90">
        <v>38147.779449176029</v>
      </c>
      <c r="BD439" s="90">
        <v>38425.216108547349</v>
      </c>
      <c r="BE439" s="90">
        <v>38708.637006234676</v>
      </c>
      <c r="BF439" s="90">
        <v>38963.508117712714</v>
      </c>
      <c r="BG439" s="90">
        <v>39218.470176563373</v>
      </c>
      <c r="BH439" s="90">
        <v>39473.523546458506</v>
      </c>
      <c r="BI439" s="90">
        <v>39728.668592524729</v>
      </c>
      <c r="BJ439" s="90">
        <v>39983.905681348275</v>
      </c>
      <c r="BK439" s="90">
        <v>40181.246253360579</v>
      </c>
      <c r="BL439" s="90">
        <v>40378.646914394143</v>
      </c>
      <c r="BM439" s="90">
        <v>40576.107857817107</v>
      </c>
      <c r="BN439" s="90">
        <v>40773.629277619526</v>
      </c>
      <c r="BO439" s="90">
        <v>40971.211368416174</v>
      </c>
      <c r="BP439" s="90">
        <v>1612</v>
      </c>
      <c r="BQ439" s="90">
        <v>1673.4501744810666</v>
      </c>
      <c r="BR439" s="90">
        <v>1700.7554304050454</v>
      </c>
      <c r="BS439" s="90">
        <v>1716.0132070421</v>
      </c>
      <c r="BT439" s="90">
        <v>1731.7977756154332</v>
      </c>
      <c r="BU439" s="90">
        <v>1747.9524128578878</v>
      </c>
      <c r="BV439" s="90">
        <v>1763.2259702013419</v>
      </c>
      <c r="BW439" s="90">
        <v>1778.5008049644962</v>
      </c>
      <c r="BX439" s="90">
        <v>1793.77692225538</v>
      </c>
      <c r="BY439" s="90">
        <v>1809.0543272024477</v>
      </c>
      <c r="BZ439" s="90">
        <v>1824.3330249546643</v>
      </c>
      <c r="CA439" s="90">
        <v>1836.1054549497819</v>
      </c>
      <c r="CB439" s="90">
        <v>1847.8787289373913</v>
      </c>
      <c r="CC439" s="90">
        <v>1859.6528496334824</v>
      </c>
      <c r="CD439" s="90">
        <v>1871.4278197627821</v>
      </c>
      <c r="CE439" s="90">
        <v>1883.2036420587892</v>
      </c>
      <c r="CF439" s="90">
        <v>105.09344433299445</v>
      </c>
      <c r="CG439" s="90">
        <v>108.02403558373108</v>
      </c>
      <c r="CH439" s="90">
        <v>109.28203053650594</v>
      </c>
      <c r="CI439" s="90">
        <v>109.96671888808159</v>
      </c>
      <c r="CJ439" s="90">
        <v>110.6763092182715</v>
      </c>
      <c r="CK439" s="90">
        <v>111.4033439073073</v>
      </c>
      <c r="CL439" s="90">
        <v>112.10121477622231</v>
      </c>
      <c r="CM439" s="90">
        <v>112.84394769946181</v>
      </c>
      <c r="CN439" s="90">
        <v>113.5869121804859</v>
      </c>
      <c r="CO439" s="90">
        <v>114.3301099321201</v>
      </c>
      <c r="CP439" s="90">
        <v>115.07354267985957</v>
      </c>
      <c r="CQ439" s="90">
        <v>115.65336967391717</v>
      </c>
      <c r="CR439" s="90">
        <v>116.21851368635316</v>
      </c>
      <c r="CS439" s="90">
        <v>116.78372790811616</v>
      </c>
      <c r="CT439" s="90">
        <v>117.349012619953</v>
      </c>
      <c r="CU439" s="90">
        <v>117.91436810373247</v>
      </c>
      <c r="CV439" s="90">
        <v>83.636917085233065</v>
      </c>
      <c r="CW439" s="90">
        <v>85.977153168119841</v>
      </c>
      <c r="CX439" s="90">
        <v>86.98501770155471</v>
      </c>
      <c r="CY439" s="90">
        <v>87.534286141744843</v>
      </c>
      <c r="CZ439" s="90">
        <v>88.103468754493903</v>
      </c>
      <c r="DA439" s="90">
        <v>88.686600165911202</v>
      </c>
      <c r="DB439" s="90">
        <v>89.246398259890483</v>
      </c>
      <c r="DC439" s="90">
        <v>89.836895094197658</v>
      </c>
      <c r="DD439" s="90">
        <v>90.427550381620819</v>
      </c>
      <c r="DE439" s="90">
        <v>91.018365294232666</v>
      </c>
      <c r="DF439" s="90">
        <v>91.609341012775545</v>
      </c>
      <c r="DG439" s="90">
        <v>92.069420242281041</v>
      </c>
      <c r="DH439" s="90">
        <v>92.519452026415919</v>
      </c>
      <c r="DI439" s="90">
        <v>92.969531854224428</v>
      </c>
      <c r="DJ439" s="90">
        <v>93.41965991781943</v>
      </c>
      <c r="DK439" s="90">
        <v>93.869836410081476</v>
      </c>
      <c r="DL439" s="90">
        <v>45</v>
      </c>
      <c r="DM439" s="90">
        <v>46.248068007280892</v>
      </c>
      <c r="DN439" s="90">
        <v>46.796070097289238</v>
      </c>
      <c r="DO439" s="90">
        <v>47.097008778151178</v>
      </c>
      <c r="DP439" s="90">
        <v>47.408659176833112</v>
      </c>
      <c r="DQ439" s="90">
        <v>47.727807777989092</v>
      </c>
      <c r="DR439" s="90">
        <v>48.034370632680165</v>
      </c>
      <c r="DS439" s="90">
        <v>48.340933487371245</v>
      </c>
      <c r="DT439" s="90">
        <v>48.647496342062318</v>
      </c>
      <c r="DU439" s="90">
        <v>48.954059196753406</v>
      </c>
      <c r="DV439" s="90">
        <v>49.260622051444471</v>
      </c>
      <c r="DW439" s="90">
        <v>49.496583263669542</v>
      </c>
      <c r="DX439" s="90">
        <v>49.732544475894635</v>
      </c>
      <c r="DY439" s="90">
        <v>49.968505688119706</v>
      </c>
      <c r="DZ439" s="90">
        <v>50.204466900344791</v>
      </c>
      <c r="EA439" s="90">
        <v>50.440428112569862</v>
      </c>
    </row>
    <row r="440" spans="1:131" ht="15" x14ac:dyDescent="0.25">
      <c r="H440" s="858"/>
      <c r="I440" s="858"/>
      <c r="J440" s="858"/>
      <c r="Z440" s="90">
        <v>85212.9405312335</v>
      </c>
      <c r="AA440" s="90">
        <v>42659.000000000022</v>
      </c>
      <c r="AE440" s="539"/>
      <c r="AH440" s="90">
        <v>36521.000000000007</v>
      </c>
      <c r="DV440" s="169"/>
    </row>
    <row r="441" spans="1:131" ht="15" x14ac:dyDescent="0.25">
      <c r="C441" s="514" t="s">
        <v>5043</v>
      </c>
      <c r="G441" s="859">
        <f>SUMIFS(G$6:G$438,$F$6:$F$438,"Y")</f>
        <v>83512</v>
      </c>
      <c r="H441" s="859">
        <f t="shared" ref="H441:R441" si="0">SUMIFS(H$6:H$438,$F$6:$F$438,"Y")</f>
        <v>36222</v>
      </c>
      <c r="I441" s="859">
        <f t="shared" si="0"/>
        <v>31788</v>
      </c>
      <c r="J441" s="859">
        <f t="shared" si="0"/>
        <v>4434</v>
      </c>
      <c r="K441" s="859">
        <f t="shared" si="0"/>
        <v>513</v>
      </c>
      <c r="L441" s="859">
        <f t="shared" si="0"/>
        <v>20200</v>
      </c>
      <c r="M441" s="859">
        <f t="shared" si="0"/>
        <v>20713</v>
      </c>
      <c r="N441" s="859">
        <f t="shared" si="0"/>
        <v>1564</v>
      </c>
      <c r="O441" s="859">
        <f t="shared" si="0"/>
        <v>30</v>
      </c>
      <c r="P441" s="859">
        <f t="shared" si="0"/>
        <v>45</v>
      </c>
      <c r="Q441" s="859">
        <f t="shared" si="0"/>
        <v>22352</v>
      </c>
      <c r="R441" s="859">
        <f t="shared" si="0"/>
        <v>781886.65070895897</v>
      </c>
      <c r="Y441" s="859">
        <f t="shared" ref="Y441:CJ441" si="1">SUMIFS(Y$6:Y$438,$F$6:$F$438,"Y")</f>
        <v>1655.1220411766531</v>
      </c>
      <c r="Z441" s="859">
        <f t="shared" si="1"/>
        <v>34465.699842292357</v>
      </c>
      <c r="AA441" s="859">
        <f t="shared" si="1"/>
        <v>36120.821883469012</v>
      </c>
      <c r="AB441" s="859">
        <f t="shared" si="1"/>
        <v>101.1781165309901</v>
      </c>
      <c r="AC441" s="859">
        <f t="shared" si="1"/>
        <v>1564</v>
      </c>
      <c r="AD441" s="859">
        <f t="shared" si="1"/>
        <v>45</v>
      </c>
      <c r="AE441" s="859">
        <f t="shared" si="1"/>
        <v>37831</v>
      </c>
      <c r="AF441" s="859">
        <f t="shared" si="1"/>
        <v>1291.9652820730194</v>
      </c>
      <c r="AG441" s="859">
        <f t="shared" si="1"/>
        <v>30415.018650919028</v>
      </c>
      <c r="AH441" s="859">
        <f t="shared" si="1"/>
        <v>31706.983932992047</v>
      </c>
      <c r="AI441" s="859">
        <f t="shared" si="1"/>
        <v>81.016067007949175</v>
      </c>
      <c r="AJ441" s="860">
        <f t="shared" si="1"/>
        <v>36120.821883469012</v>
      </c>
      <c r="AK441" s="860">
        <f t="shared" si="1"/>
        <v>37138.80389430721</v>
      </c>
      <c r="AL441" s="860">
        <f t="shared" si="1"/>
        <v>37597.669449930727</v>
      </c>
      <c r="AM441" s="860">
        <f t="shared" si="1"/>
        <v>37859.315986497582</v>
      </c>
      <c r="AN441" s="860">
        <f t="shared" si="1"/>
        <v>38129.676988241634</v>
      </c>
      <c r="AO441" s="860">
        <f t="shared" si="1"/>
        <v>38406.186392021133</v>
      </c>
      <c r="AP441" s="860">
        <f t="shared" si="1"/>
        <v>38662.828538261769</v>
      </c>
      <c r="AQ441" s="860">
        <f t="shared" si="1"/>
        <v>38919.517605749541</v>
      </c>
      <c r="AR441" s="860">
        <f t="shared" si="1"/>
        <v>39176.253782108819</v>
      </c>
      <c r="AS441" s="860">
        <f t="shared" si="1"/>
        <v>39433.03725571424</v>
      </c>
      <c r="AT441" s="860">
        <f t="shared" si="1"/>
        <v>39689.868215693903</v>
      </c>
      <c r="AU441" s="860">
        <f t="shared" si="1"/>
        <v>39888.007288826375</v>
      </c>
      <c r="AV441" s="860">
        <f t="shared" si="1"/>
        <v>40086.177362874369</v>
      </c>
      <c r="AW441" s="860">
        <f t="shared" si="1"/>
        <v>40284.378537599667</v>
      </c>
      <c r="AX441" s="860">
        <f t="shared" si="1"/>
        <v>40482.610913085031</v>
      </c>
      <c r="AY441" s="860">
        <f t="shared" si="1"/>
        <v>40680.8745897353</v>
      </c>
      <c r="AZ441" s="860">
        <f t="shared" si="1"/>
        <v>31706.983932992047</v>
      </c>
      <c r="BA441" s="860">
        <f t="shared" si="1"/>
        <v>32600.827104473548</v>
      </c>
      <c r="BB441" s="860">
        <f t="shared" si="1"/>
        <v>33003.672810171571</v>
      </c>
      <c r="BC441" s="860">
        <f t="shared" si="1"/>
        <v>33233.32678767934</v>
      </c>
      <c r="BD441" s="860">
        <f t="shared" si="1"/>
        <v>33470.632655465</v>
      </c>
      <c r="BE441" s="860">
        <f t="shared" si="1"/>
        <v>33713.336979822547</v>
      </c>
      <c r="BF441" s="860">
        <f t="shared" si="1"/>
        <v>33938.647679215748</v>
      </c>
      <c r="BG441" s="860">
        <f t="shared" si="1"/>
        <v>34163.999329262762</v>
      </c>
      <c r="BH441" s="860">
        <f t="shared" si="1"/>
        <v>34389.392093713206</v>
      </c>
      <c r="BI441" s="860">
        <f t="shared" si="1"/>
        <v>34614.826136971707</v>
      </c>
      <c r="BJ441" s="860">
        <f t="shared" si="1"/>
        <v>34840.301624100233</v>
      </c>
      <c r="BK441" s="860">
        <f t="shared" si="1"/>
        <v>35014.248328115107</v>
      </c>
      <c r="BL441" s="860">
        <f t="shared" si="1"/>
        <v>35188.222088268471</v>
      </c>
      <c r="BM441" s="860">
        <f t="shared" si="1"/>
        <v>35362.222991627626</v>
      </c>
      <c r="BN441" s="860">
        <f t="shared" si="1"/>
        <v>35536.25112554017</v>
      </c>
      <c r="BO441" s="860">
        <f t="shared" si="1"/>
        <v>35710.306577634597</v>
      </c>
      <c r="BP441" s="860">
        <f t="shared" si="1"/>
        <v>1564</v>
      </c>
      <c r="BQ441" s="860">
        <f t="shared" si="1"/>
        <v>1624.679762080714</v>
      </c>
      <c r="BR441" s="860">
        <f t="shared" si="1"/>
        <v>1651.5248343069734</v>
      </c>
      <c r="BS441" s="860">
        <f t="shared" si="1"/>
        <v>1666.4308729592287</v>
      </c>
      <c r="BT441" s="860">
        <f t="shared" si="1"/>
        <v>1681.8573221557947</v>
      </c>
      <c r="BU441" s="860">
        <f t="shared" si="1"/>
        <v>1697.6488780458308</v>
      </c>
      <c r="BV441" s="860">
        <f t="shared" si="1"/>
        <v>1712.6655742806499</v>
      </c>
      <c r="BW441" s="860">
        <f t="shared" si="1"/>
        <v>1727.6830668290479</v>
      </c>
      <c r="BX441" s="860">
        <f t="shared" si="1"/>
        <v>1742.701358875252</v>
      </c>
      <c r="BY441" s="860">
        <f t="shared" si="1"/>
        <v>1757.7204536162194</v>
      </c>
      <c r="BZ441" s="860">
        <f t="shared" si="1"/>
        <v>1772.740354261696</v>
      </c>
      <c r="CA441" s="860">
        <f t="shared" si="1"/>
        <v>1784.3089079511105</v>
      </c>
      <c r="CB441" s="860">
        <f t="shared" si="1"/>
        <v>1795.8779877657155</v>
      </c>
      <c r="CC441" s="860">
        <f t="shared" si="1"/>
        <v>1807.4475953985952</v>
      </c>
      <c r="CD441" s="860">
        <f t="shared" si="1"/>
        <v>1819.0177325482791</v>
      </c>
      <c r="CE441" s="860">
        <f t="shared" si="1"/>
        <v>1830.588400918768</v>
      </c>
      <c r="CF441" s="860">
        <f t="shared" si="1"/>
        <v>101.18367406798886</v>
      </c>
      <c r="CG441" s="860">
        <f t="shared" si="1"/>
        <v>104.06253458090927</v>
      </c>
      <c r="CH441" s="860">
        <f t="shared" si="1"/>
        <v>105.32187951936001</v>
      </c>
      <c r="CI441" s="860">
        <f t="shared" si="1"/>
        <v>106.01245092215018</v>
      </c>
      <c r="CJ441" s="860">
        <f t="shared" si="1"/>
        <v>106.72768961578532</v>
      </c>
      <c r="CK441" s="860">
        <f t="shared" ref="CK441:EA441" si="2">SUMIFS(CK$6:CK$438,$F$6:$F$438,"Y")</f>
        <v>107.46019753519784</v>
      </c>
      <c r="CL441" s="860">
        <f t="shared" si="2"/>
        <v>108.1637380953261</v>
      </c>
      <c r="CM441" s="860">
        <f t="shared" si="2"/>
        <v>108.87461694448892</v>
      </c>
      <c r="CN441" s="860">
        <f t="shared" si="2"/>
        <v>109.5855336706054</v>
      </c>
      <c r="CO441" s="860">
        <f t="shared" si="2"/>
        <v>110.29648855385008</v>
      </c>
      <c r="CP441" s="860">
        <f t="shared" si="2"/>
        <v>111.00748187647011</v>
      </c>
      <c r="CQ441" s="860">
        <f t="shared" si="2"/>
        <v>111.55597729962824</v>
      </c>
      <c r="CR441" s="860">
        <f t="shared" si="2"/>
        <v>112.10207096110497</v>
      </c>
      <c r="CS441" s="860">
        <f t="shared" si="2"/>
        <v>112.64817610703869</v>
      </c>
      <c r="CT441" s="860">
        <f t="shared" si="2"/>
        <v>113.19429278335247</v>
      </c>
      <c r="CU441" s="860">
        <f t="shared" si="2"/>
        <v>113.74042103615281</v>
      </c>
      <c r="CV441" s="860">
        <f t="shared" si="2"/>
        <v>81.020773579925461</v>
      </c>
      <c r="CW441" s="860">
        <f t="shared" si="2"/>
        <v>83.32382566616603</v>
      </c>
      <c r="CX441" s="860">
        <f t="shared" si="2"/>
        <v>84.331065044600948</v>
      </c>
      <c r="CY441" s="860">
        <f t="shared" si="2"/>
        <v>84.883345111546433</v>
      </c>
      <c r="CZ441" s="860">
        <f t="shared" si="2"/>
        <v>85.455356780519253</v>
      </c>
      <c r="DA441" s="860">
        <f t="shared" si="2"/>
        <v>86.04118236814989</v>
      </c>
      <c r="DB441" s="860">
        <f t="shared" si="2"/>
        <v>86.603837416165732</v>
      </c>
      <c r="DC441" s="860">
        <f t="shared" si="2"/>
        <v>87.172707121057755</v>
      </c>
      <c r="DD441" s="860">
        <f t="shared" si="2"/>
        <v>87.741608903218619</v>
      </c>
      <c r="DE441" s="860">
        <f t="shared" si="2"/>
        <v>88.310542999922873</v>
      </c>
      <c r="DF441" s="860">
        <f t="shared" si="2"/>
        <v>88.879509650200177</v>
      </c>
      <c r="DG441" s="860">
        <f t="shared" si="2"/>
        <v>89.31849670799798</v>
      </c>
      <c r="DH441" s="860">
        <f t="shared" si="2"/>
        <v>89.755449759683714</v>
      </c>
      <c r="DI441" s="860">
        <f t="shared" si="2"/>
        <v>90.192412537336864</v>
      </c>
      <c r="DJ441" s="860">
        <f t="shared" si="2"/>
        <v>90.629385079848703</v>
      </c>
      <c r="DK441" s="860">
        <f t="shared" si="2"/>
        <v>91.066367426265998</v>
      </c>
      <c r="DL441" s="860">
        <f t="shared" si="2"/>
        <v>45</v>
      </c>
      <c r="DM441" s="860">
        <f t="shared" si="2"/>
        <v>46.248068007280892</v>
      </c>
      <c r="DN441" s="860">
        <f t="shared" si="2"/>
        <v>46.796070097289238</v>
      </c>
      <c r="DO441" s="860">
        <f t="shared" si="2"/>
        <v>47.097008778151178</v>
      </c>
      <c r="DP441" s="860">
        <f t="shared" si="2"/>
        <v>47.408659176833112</v>
      </c>
      <c r="DQ441" s="860">
        <f t="shared" si="2"/>
        <v>47.727807777989092</v>
      </c>
      <c r="DR441" s="860">
        <f t="shared" si="2"/>
        <v>48.034370632680165</v>
      </c>
      <c r="DS441" s="860">
        <f t="shared" si="2"/>
        <v>48.340933487371245</v>
      </c>
      <c r="DT441" s="860">
        <f t="shared" si="2"/>
        <v>48.647496342062318</v>
      </c>
      <c r="DU441" s="860">
        <f t="shared" si="2"/>
        <v>48.954059196753406</v>
      </c>
      <c r="DV441" s="860">
        <f t="shared" si="2"/>
        <v>49.260622051444471</v>
      </c>
      <c r="DW441" s="860">
        <f t="shared" si="2"/>
        <v>49.496583263669542</v>
      </c>
      <c r="DX441" s="860">
        <f t="shared" si="2"/>
        <v>49.732544475894635</v>
      </c>
      <c r="DY441" s="860">
        <f t="shared" si="2"/>
        <v>49.968505688119706</v>
      </c>
      <c r="DZ441" s="860">
        <f t="shared" si="2"/>
        <v>50.204466900344791</v>
      </c>
      <c r="EA441" s="860">
        <f t="shared" si="2"/>
        <v>50.440428112569862</v>
      </c>
    </row>
    <row r="442" spans="1:131" x14ac:dyDescent="0.2">
      <c r="G442" s="858"/>
      <c r="H442" s="858"/>
      <c r="I442" s="858"/>
      <c r="J442" s="858"/>
    </row>
    <row r="443" spans="1:131" x14ac:dyDescent="0.2">
      <c r="G443" s="858"/>
      <c r="H443" s="858"/>
      <c r="I443" s="858"/>
      <c r="J443" s="858"/>
    </row>
    <row r="444" spans="1:131" x14ac:dyDescent="0.2">
      <c r="G444" s="858"/>
      <c r="H444" s="858"/>
      <c r="I444" s="858"/>
      <c r="J444" s="858"/>
    </row>
    <row r="445" spans="1:131" x14ac:dyDescent="0.2">
      <c r="G445" s="858"/>
      <c r="H445" s="858"/>
      <c r="I445" s="858"/>
      <c r="J445" s="858"/>
    </row>
    <row r="446" spans="1:131" x14ac:dyDescent="0.2">
      <c r="G446" s="858"/>
      <c r="H446" s="858"/>
      <c r="I446" s="858"/>
      <c r="J446" s="858"/>
    </row>
    <row r="447" spans="1:131" x14ac:dyDescent="0.2">
      <c r="G447" s="858"/>
      <c r="H447" s="858"/>
      <c r="I447" s="858"/>
      <c r="J447" s="858"/>
    </row>
    <row r="448" spans="1:131" x14ac:dyDescent="0.2">
      <c r="G448" s="858"/>
      <c r="H448" s="858"/>
      <c r="I448" s="858"/>
      <c r="J448" s="858"/>
    </row>
    <row r="449" spans="7:10" x14ac:dyDescent="0.2">
      <c r="G449" s="858"/>
      <c r="H449" s="858"/>
      <c r="I449" s="858"/>
      <c r="J449" s="858"/>
    </row>
    <row r="450" spans="7:10" x14ac:dyDescent="0.2">
      <c r="G450" s="858"/>
      <c r="H450" s="858"/>
      <c r="I450" s="858"/>
      <c r="J450" s="858"/>
    </row>
    <row r="451" spans="7:10" x14ac:dyDescent="0.2">
      <c r="G451" s="858"/>
      <c r="H451" s="858"/>
      <c r="I451" s="858"/>
      <c r="J451" s="858"/>
    </row>
    <row r="452" spans="7:10" x14ac:dyDescent="0.2">
      <c r="G452" s="858"/>
      <c r="H452" s="858"/>
      <c r="I452" s="858"/>
      <c r="J452" s="858"/>
    </row>
    <row r="453" spans="7:10" x14ac:dyDescent="0.2">
      <c r="G453" s="858"/>
      <c r="H453" s="858"/>
      <c r="I453" s="858"/>
      <c r="J453" s="858"/>
    </row>
    <row r="454" spans="7:10" x14ac:dyDescent="0.2">
      <c r="G454" s="858"/>
      <c r="H454" s="858"/>
      <c r="I454" s="858"/>
      <c r="J454" s="858"/>
    </row>
    <row r="455" spans="7:10" x14ac:dyDescent="0.2">
      <c r="G455" s="858"/>
      <c r="H455" s="858"/>
      <c r="I455" s="858"/>
      <c r="J455" s="858"/>
    </row>
    <row r="456" spans="7:10" x14ac:dyDescent="0.2">
      <c r="G456" s="858"/>
      <c r="H456" s="858"/>
      <c r="I456" s="858"/>
      <c r="J456" s="858"/>
    </row>
    <row r="457" spans="7:10" x14ac:dyDescent="0.2">
      <c r="G457" s="858"/>
      <c r="H457" s="858"/>
      <c r="I457" s="858"/>
      <c r="J457" s="858"/>
    </row>
    <row r="458" spans="7:10" x14ac:dyDescent="0.2">
      <c r="G458" s="858"/>
      <c r="H458" s="858"/>
      <c r="I458" s="858"/>
      <c r="J458" s="858"/>
    </row>
    <row r="459" spans="7:10" x14ac:dyDescent="0.2">
      <c r="G459" s="858"/>
      <c r="H459" s="858"/>
      <c r="I459" s="858"/>
      <c r="J459" s="858"/>
    </row>
  </sheetData>
  <sheetProtection algorithmName="SHA-512" hashValue="TPwe4RYVg9wXYeyK9iWfa9pfswPBi18oAdEb9z3F9NOhPRuZk0NPZN1ufdu2lwXeKuQQb3QWpwqA44KmPPESqQ==" saltValue="dWWv7NXO1Gn1Q5FrssM9MA==" spinCount="100000" sheet="1" objects="1" scenarios="1"/>
  <mergeCells count="13">
    <mergeCell ref="CF4:CU4"/>
    <mergeCell ref="CV4:DK4"/>
    <mergeCell ref="DL4:EA4"/>
    <mergeCell ref="A1:X1"/>
    <mergeCell ref="AJ1:BY1"/>
    <mergeCell ref="G4:J4"/>
    <mergeCell ref="K4:Q4"/>
    <mergeCell ref="R4:X4"/>
    <mergeCell ref="Y4:AE4"/>
    <mergeCell ref="AF4:AI4"/>
    <mergeCell ref="AJ4:AS4"/>
    <mergeCell ref="AZ4:BO4"/>
    <mergeCell ref="BP4:CE4"/>
  </mergeCells>
  <pageMargins left="0.7" right="0.7" top="0.75" bottom="0.75" header="0.3" footer="0.3"/>
</worksheet>
</file>

<file path=xl/worksheets/sheet1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30"/>
  <dimension ref="A1:Q145"/>
  <sheetViews>
    <sheetView topLeftCell="A51" zoomScale="84" zoomScaleNormal="84" workbookViewId="0">
      <selection activeCell="D94" sqref="D94:N94"/>
    </sheetView>
  </sheetViews>
  <sheetFormatPr defaultColWidth="9.140625" defaultRowHeight="15" x14ac:dyDescent="0.25"/>
  <cols>
    <col min="1" max="1" width="48.85546875" customWidth="1"/>
    <col min="2" max="2" width="14.7109375" customWidth="1"/>
    <col min="3" max="4" width="11.85546875" customWidth="1"/>
    <col min="5" max="5" width="53.140625" customWidth="1"/>
    <col min="6" max="6" width="13.7109375" customWidth="1"/>
    <col min="7" max="7" width="12.5703125" customWidth="1"/>
    <col min="8" max="9" width="9.140625" customWidth="1"/>
    <col min="15" max="15" width="93.28515625" customWidth="1"/>
  </cols>
  <sheetData>
    <row r="1" spans="1:14" ht="15.75" x14ac:dyDescent="0.25">
      <c r="A1" s="1048" t="s">
        <v>29</v>
      </c>
      <c r="B1" s="1048"/>
      <c r="C1" s="1048"/>
      <c r="D1" s="1048"/>
      <c r="E1" s="1048"/>
      <c r="F1" s="16"/>
    </row>
    <row r="2" spans="1:14" ht="16.5" thickBot="1" x14ac:dyDescent="0.3">
      <c r="A2" s="7" t="s">
        <v>30</v>
      </c>
      <c r="B2" s="7"/>
      <c r="C2" s="7" t="s">
        <v>31</v>
      </c>
      <c r="D2" s="7" t="s">
        <v>32</v>
      </c>
      <c r="E2" s="7" t="s">
        <v>9</v>
      </c>
      <c r="G2" s="1049" t="s">
        <v>33</v>
      </c>
      <c r="H2" s="1049"/>
      <c r="I2" s="1049"/>
      <c r="J2" s="1049"/>
      <c r="K2" s="1049"/>
      <c r="L2" s="1049"/>
      <c r="M2" s="1049"/>
      <c r="N2" s="1049"/>
    </row>
    <row r="3" spans="1:14" ht="15.75" thickTop="1" x14ac:dyDescent="0.25">
      <c r="A3" s="2" t="s">
        <v>34</v>
      </c>
      <c r="B3" s="2"/>
      <c r="C3" s="17">
        <v>17.3</v>
      </c>
      <c r="D3" t="s">
        <v>35</v>
      </c>
      <c r="E3" t="s">
        <v>36</v>
      </c>
      <c r="H3" s="18" t="s">
        <v>37</v>
      </c>
      <c r="I3" s="19">
        <v>5.63</v>
      </c>
      <c r="J3" s="20" t="s">
        <v>38</v>
      </c>
    </row>
    <row r="4" spans="1:14" x14ac:dyDescent="0.25">
      <c r="A4" s="2" t="s">
        <v>39</v>
      </c>
      <c r="B4" s="2"/>
      <c r="C4" s="21">
        <v>16.527501810052286</v>
      </c>
      <c r="D4" t="s">
        <v>35</v>
      </c>
      <c r="E4" t="s">
        <v>40</v>
      </c>
      <c r="H4" s="18" t="s">
        <v>41</v>
      </c>
      <c r="I4" s="22">
        <f>90690/14274</f>
        <v>6.3535098781000423</v>
      </c>
      <c r="J4" s="20" t="s">
        <v>38</v>
      </c>
      <c r="N4" s="23" t="s">
        <v>42</v>
      </c>
    </row>
    <row r="5" spans="1:14" x14ac:dyDescent="0.25">
      <c r="A5" s="2" t="s">
        <v>43</v>
      </c>
      <c r="B5" s="2"/>
      <c r="C5" s="21">
        <v>13.772918175043571</v>
      </c>
      <c r="D5" t="s">
        <v>35</v>
      </c>
      <c r="E5" t="s">
        <v>40</v>
      </c>
      <c r="H5" s="24"/>
      <c r="I5" s="24"/>
      <c r="J5" s="24"/>
      <c r="K5" s="24"/>
      <c r="L5" s="25" t="s">
        <v>44</v>
      </c>
      <c r="M5" s="25" t="s">
        <v>45</v>
      </c>
      <c r="N5" s="25" t="s">
        <v>46</v>
      </c>
    </row>
    <row r="6" spans="1:14" x14ac:dyDescent="0.25">
      <c r="A6" s="2" t="s">
        <v>47</v>
      </c>
      <c r="B6" s="2"/>
      <c r="C6" s="21">
        <v>12.109899970363385</v>
      </c>
      <c r="D6" t="s">
        <v>35</v>
      </c>
      <c r="E6" t="s">
        <v>40</v>
      </c>
      <c r="H6" s="18" t="s">
        <v>48</v>
      </c>
      <c r="I6" s="26">
        <v>14274</v>
      </c>
      <c r="J6" s="20" t="s">
        <v>49</v>
      </c>
      <c r="K6" s="24"/>
      <c r="L6" s="23">
        <v>1</v>
      </c>
      <c r="M6" s="27">
        <v>73.946236559139791</v>
      </c>
      <c r="N6" s="28">
        <v>1.9237725625309692</v>
      </c>
    </row>
    <row r="7" spans="1:14" x14ac:dyDescent="0.25">
      <c r="A7" s="2" t="s">
        <v>50</v>
      </c>
      <c r="B7" s="2"/>
      <c r="C7" s="21">
        <v>12.141821186058127</v>
      </c>
      <c r="D7" t="s">
        <v>35</v>
      </c>
      <c r="E7" t="s">
        <v>40</v>
      </c>
      <c r="H7" s="18" t="s">
        <v>51</v>
      </c>
      <c r="I7" s="29">
        <v>63.084095063985373</v>
      </c>
      <c r="J7" s="24"/>
      <c r="K7" s="24"/>
      <c r="L7" s="23">
        <v>2</v>
      </c>
      <c r="M7" s="27">
        <v>69.470588235294116</v>
      </c>
      <c r="N7" s="28">
        <v>1.807334866096399</v>
      </c>
    </row>
    <row r="8" spans="1:14" x14ac:dyDescent="0.25">
      <c r="A8" s="2" t="s">
        <v>52</v>
      </c>
      <c r="B8" s="2"/>
      <c r="C8" s="21">
        <v>12.07221084835353</v>
      </c>
      <c r="D8" t="s">
        <v>35</v>
      </c>
      <c r="E8" t="s">
        <v>40</v>
      </c>
      <c r="H8" s="18" t="s">
        <v>53</v>
      </c>
      <c r="I8" s="30">
        <v>13.881967213114756</v>
      </c>
      <c r="J8" s="24"/>
      <c r="K8" s="24"/>
      <c r="L8" s="23">
        <v>3</v>
      </c>
      <c r="M8" s="27">
        <v>59.827956989247312</v>
      </c>
      <c r="N8" s="28">
        <v>1.5564738313105004</v>
      </c>
    </row>
    <row r="9" spans="1:14" x14ac:dyDescent="0.25">
      <c r="A9" s="2" t="s">
        <v>54</v>
      </c>
      <c r="B9" s="2"/>
      <c r="C9" s="31">
        <v>125000</v>
      </c>
      <c r="D9" t="s">
        <v>55</v>
      </c>
      <c r="E9" t="s">
        <v>56</v>
      </c>
      <c r="H9" s="18" t="s">
        <v>57</v>
      </c>
      <c r="I9" s="32">
        <v>38.438138686131403</v>
      </c>
      <c r="J9" s="24"/>
      <c r="K9" s="24"/>
      <c r="L9" s="23">
        <v>4</v>
      </c>
      <c r="M9" s="27">
        <v>32.068888888888885</v>
      </c>
      <c r="N9" s="28">
        <v>0.83429869356445807</v>
      </c>
    </row>
    <row r="10" spans="1:14" x14ac:dyDescent="0.25">
      <c r="A10" s="2" t="s">
        <v>58</v>
      </c>
      <c r="C10" s="31">
        <v>138500</v>
      </c>
      <c r="D10" t="s">
        <v>55</v>
      </c>
      <c r="E10" t="s">
        <v>59</v>
      </c>
      <c r="H10" s="24"/>
      <c r="I10" s="24"/>
      <c r="J10" s="24"/>
      <c r="K10" s="24"/>
      <c r="L10" s="23">
        <v>5</v>
      </c>
      <c r="M10" s="27">
        <v>14.520430107526881</v>
      </c>
      <c r="N10" s="28">
        <v>0.37776101038851539</v>
      </c>
    </row>
    <row r="11" spans="1:14" x14ac:dyDescent="0.25">
      <c r="A11" s="2" t="s">
        <v>60</v>
      </c>
      <c r="B11" s="2"/>
      <c r="C11" s="31">
        <v>135000</v>
      </c>
      <c r="D11" t="s">
        <v>55</v>
      </c>
      <c r="E11" s="33" t="s">
        <v>61</v>
      </c>
      <c r="H11" s="34" t="s">
        <v>62</v>
      </c>
      <c r="I11" s="24"/>
      <c r="J11" s="24"/>
      <c r="K11" s="24"/>
      <c r="L11" s="23">
        <v>6</v>
      </c>
      <c r="M11" s="27">
        <v>6.0477777777777773</v>
      </c>
      <c r="N11" s="28">
        <v>0.15733794570963017</v>
      </c>
    </row>
    <row r="12" spans="1:14" x14ac:dyDescent="0.25">
      <c r="A12" s="2" t="s">
        <v>63</v>
      </c>
      <c r="B12" s="2"/>
      <c r="C12" s="31">
        <v>136995</v>
      </c>
      <c r="D12" t="s">
        <v>55</v>
      </c>
      <c r="E12" t="s">
        <v>64</v>
      </c>
      <c r="H12" s="24"/>
      <c r="I12" s="35" t="s">
        <v>65</v>
      </c>
      <c r="J12" s="36" t="s">
        <v>66</v>
      </c>
      <c r="K12" s="23"/>
      <c r="L12" s="23">
        <v>7</v>
      </c>
      <c r="M12" s="27">
        <v>4.2473118279569899</v>
      </c>
      <c r="N12" s="28">
        <v>0.11049733345931843</v>
      </c>
    </row>
    <row r="13" spans="1:14" x14ac:dyDescent="0.25">
      <c r="A13" s="2" t="s">
        <v>67</v>
      </c>
      <c r="B13" s="2"/>
      <c r="C13" s="31">
        <v>135000</v>
      </c>
      <c r="D13" t="s">
        <v>55</v>
      </c>
      <c r="E13" s="33" t="s">
        <v>68</v>
      </c>
      <c r="H13" s="37" t="s">
        <v>37</v>
      </c>
      <c r="I13" s="38">
        <v>355.16345521023766</v>
      </c>
      <c r="J13" s="39">
        <v>78.155475409836072</v>
      </c>
      <c r="K13" s="40"/>
      <c r="L13" s="23">
        <v>8</v>
      </c>
      <c r="M13" s="27">
        <v>9.1344086021505362</v>
      </c>
      <c r="N13" s="28">
        <v>0.23763920195871135</v>
      </c>
    </row>
    <row r="14" spans="1:14" x14ac:dyDescent="0.25">
      <c r="A14" s="2" t="s">
        <v>69</v>
      </c>
      <c r="B14" s="2"/>
      <c r="C14" s="31">
        <v>91333</v>
      </c>
      <c r="D14" t="s">
        <v>55</v>
      </c>
      <c r="E14" s="33" t="s">
        <v>61</v>
      </c>
      <c r="H14" s="37" t="s">
        <v>41</v>
      </c>
      <c r="I14" s="38">
        <v>400.80542114003316</v>
      </c>
      <c r="J14" s="39">
        <v>88.199215815985511</v>
      </c>
      <c r="K14" s="40"/>
      <c r="L14" s="23">
        <v>9</v>
      </c>
      <c r="M14" s="27">
        <v>17.731111111111112</v>
      </c>
      <c r="N14" s="28">
        <v>0.46128953474816797</v>
      </c>
    </row>
    <row r="15" spans="1:14" x14ac:dyDescent="0.25">
      <c r="A15" s="2" t="s">
        <v>70</v>
      </c>
      <c r="B15" s="2"/>
      <c r="C15" s="31">
        <v>1015</v>
      </c>
      <c r="D15" t="s">
        <v>71</v>
      </c>
      <c r="E15" s="33" t="s">
        <v>72</v>
      </c>
      <c r="H15" s="24"/>
      <c r="I15" s="24"/>
      <c r="J15" s="24"/>
      <c r="K15" s="24"/>
      <c r="L15" s="23">
        <v>10</v>
      </c>
      <c r="M15" s="27">
        <v>42.064516129032256</v>
      </c>
      <c r="N15" s="28">
        <v>1.094343211374313</v>
      </c>
    </row>
    <row r="16" spans="1:14" x14ac:dyDescent="0.25">
      <c r="A16" s="2" t="s">
        <v>73</v>
      </c>
      <c r="B16" s="2"/>
      <c r="C16" s="17">
        <v>15.2</v>
      </c>
      <c r="D16" s="41" t="s">
        <v>35</v>
      </c>
      <c r="E16" t="s">
        <v>61</v>
      </c>
      <c r="H16" s="42" t="s">
        <v>74</v>
      </c>
      <c r="I16" s="43">
        <v>182</v>
      </c>
      <c r="J16" s="44">
        <v>183</v>
      </c>
      <c r="K16" s="24"/>
      <c r="L16" s="23">
        <v>11</v>
      </c>
      <c r="M16" s="27">
        <v>64.677777777777777</v>
      </c>
      <c r="N16" s="28">
        <v>1.6826459341829088</v>
      </c>
    </row>
    <row r="17" spans="1:14" x14ac:dyDescent="0.25">
      <c r="A17" s="2" t="s">
        <v>3</v>
      </c>
      <c r="B17" s="2"/>
      <c r="C17" s="31">
        <v>3413</v>
      </c>
      <c r="D17" s="45" t="s">
        <v>75</v>
      </c>
      <c r="E17" t="s">
        <v>61</v>
      </c>
      <c r="H17" s="24"/>
      <c r="I17" s="24"/>
      <c r="J17" s="24"/>
      <c r="K17" s="24"/>
      <c r="L17" s="23">
        <v>12</v>
      </c>
      <c r="M17" s="27">
        <v>69.118279569892479</v>
      </c>
      <c r="N17" s="28">
        <v>1.7981692644974654</v>
      </c>
    </row>
    <row r="18" spans="1:14" x14ac:dyDescent="0.25">
      <c r="A18" s="46" t="s">
        <v>76</v>
      </c>
      <c r="B18" s="46"/>
      <c r="C18" s="2"/>
      <c r="D18" s="45"/>
      <c r="F18" s="47"/>
      <c r="H18" s="18" t="s">
        <v>77</v>
      </c>
      <c r="I18" s="26">
        <v>33441</v>
      </c>
      <c r="J18" s="34" t="s">
        <v>78</v>
      </c>
      <c r="K18" s="24"/>
      <c r="L18" s="24"/>
      <c r="M18" s="48">
        <v>462.85528357579585</v>
      </c>
      <c r="N18" s="48">
        <v>12.041563389821357</v>
      </c>
    </row>
    <row r="19" spans="1:14" x14ac:dyDescent="0.25">
      <c r="A19" s="1" t="s">
        <v>79</v>
      </c>
      <c r="B19" s="1"/>
      <c r="C19" s="49">
        <v>1.6827555429317793</v>
      </c>
      <c r="D19" s="50" t="s">
        <v>80</v>
      </c>
      <c r="H19" s="18" t="s">
        <v>81</v>
      </c>
      <c r="I19" s="26">
        <v>25130</v>
      </c>
      <c r="J19" s="34" t="s">
        <v>82</v>
      </c>
    </row>
    <row r="21" spans="1:14" ht="15.75" x14ac:dyDescent="0.25">
      <c r="A21" s="1048" t="s">
        <v>83</v>
      </c>
      <c r="B21" s="1048"/>
      <c r="C21" s="1048"/>
      <c r="D21" s="1048"/>
      <c r="E21" s="1048"/>
      <c r="F21" s="16"/>
    </row>
    <row r="23" spans="1:14" ht="15.75" thickBot="1" x14ac:dyDescent="0.3">
      <c r="A23" s="7" t="s">
        <v>30</v>
      </c>
      <c r="B23" s="7"/>
      <c r="C23" s="7" t="s">
        <v>21</v>
      </c>
      <c r="D23" s="7" t="s">
        <v>32</v>
      </c>
      <c r="E23" s="7" t="s">
        <v>84</v>
      </c>
      <c r="H23" s="51"/>
      <c r="I23" s="51"/>
      <c r="J23" s="52" t="s">
        <v>85</v>
      </c>
      <c r="K23" s="51"/>
      <c r="L23" s="51"/>
    </row>
    <row r="24" spans="1:14" ht="15.75" thickTop="1" x14ac:dyDescent="0.25">
      <c r="A24" t="str">
        <f>A4</f>
        <v>Fairbanks Wood - Oven Dry, 0% Moisture</v>
      </c>
      <c r="C24" s="53">
        <v>200</v>
      </c>
      <c r="D24" t="s">
        <v>86</v>
      </c>
      <c r="E24" s="33" t="s">
        <v>72</v>
      </c>
      <c r="I24" s="1" t="s">
        <v>87</v>
      </c>
      <c r="J24" s="54">
        <v>0.98</v>
      </c>
    </row>
    <row r="25" spans="1:14" x14ac:dyDescent="0.25">
      <c r="A25" t="str">
        <f>A11</f>
        <v>Fuel Oil #1/#2 Weighted (76% #2 24% #1)*</v>
      </c>
      <c r="C25" s="55">
        <v>2.7</v>
      </c>
      <c r="D25" t="s">
        <v>88</v>
      </c>
      <c r="E25" s="33" t="s">
        <v>72</v>
      </c>
      <c r="I25" s="1" t="s">
        <v>89</v>
      </c>
      <c r="J25" s="54">
        <f>1-J24</f>
        <v>2.0000000000000018E-2</v>
      </c>
    </row>
    <row r="26" spans="1:14" x14ac:dyDescent="0.25">
      <c r="A26" t="str">
        <f>A13</f>
        <v>Kerosene</v>
      </c>
      <c r="C26" s="55">
        <f>C25</f>
        <v>2.7</v>
      </c>
      <c r="D26" t="s">
        <v>88</v>
      </c>
      <c r="E26" t="s">
        <v>90</v>
      </c>
    </row>
    <row r="27" spans="1:14" x14ac:dyDescent="0.25">
      <c r="A27" t="str">
        <f>A14</f>
        <v>Propane</v>
      </c>
      <c r="C27" s="55">
        <v>2.74</v>
      </c>
      <c r="D27" t="s">
        <v>88</v>
      </c>
      <c r="E27" s="33" t="s">
        <v>72</v>
      </c>
    </row>
    <row r="28" spans="1:14" x14ac:dyDescent="0.25">
      <c r="A28" t="str">
        <f>A15</f>
        <v>Natural Gas</v>
      </c>
      <c r="C28" s="56">
        <v>2.335</v>
      </c>
      <c r="D28" t="s">
        <v>91</v>
      </c>
      <c r="E28" s="33" t="s">
        <v>72</v>
      </c>
    </row>
    <row r="29" spans="1:14" x14ac:dyDescent="0.25">
      <c r="A29" t="str">
        <f>A16</f>
        <v>Coal</v>
      </c>
    </row>
    <row r="30" spans="1:14" x14ac:dyDescent="0.25">
      <c r="A30" t="str">
        <f>A17</f>
        <v>Electric</v>
      </c>
      <c r="C30" s="56">
        <v>0.18026</v>
      </c>
      <c r="D30" s="45" t="s">
        <v>92</v>
      </c>
    </row>
    <row r="33" spans="1:15" ht="15.75" x14ac:dyDescent="0.25">
      <c r="A33" s="1008" t="s">
        <v>93</v>
      </c>
      <c r="B33" s="1008"/>
      <c r="C33" s="1008"/>
      <c r="D33" s="1008"/>
      <c r="E33" s="1008"/>
      <c r="F33" s="1008"/>
      <c r="G33" s="1008"/>
      <c r="H33" s="1008"/>
      <c r="I33" s="1008"/>
      <c r="J33" s="1008"/>
      <c r="K33" s="1008"/>
      <c r="L33" s="1008"/>
      <c r="M33" s="1008"/>
      <c r="N33" s="1008"/>
      <c r="O33" s="1008"/>
    </row>
    <row r="35" spans="1:15" x14ac:dyDescent="0.25">
      <c r="D35" s="2" t="s">
        <v>94</v>
      </c>
      <c r="E35" s="2"/>
      <c r="F35" s="2" t="s">
        <v>95</v>
      </c>
      <c r="H35" s="991" t="s">
        <v>96</v>
      </c>
      <c r="I35" s="991"/>
      <c r="J35" s="991"/>
      <c r="K35" s="991"/>
      <c r="L35" s="991"/>
      <c r="M35" s="991"/>
      <c r="N35" s="991"/>
    </row>
    <row r="36" spans="1:15" ht="15.75" thickBot="1" x14ac:dyDescent="0.3">
      <c r="A36" s="51" t="s">
        <v>97</v>
      </c>
      <c r="B36" s="7" t="s">
        <v>98</v>
      </c>
      <c r="C36" s="7" t="s">
        <v>99</v>
      </c>
      <c r="D36" s="7" t="s">
        <v>100</v>
      </c>
      <c r="E36" s="7" t="s">
        <v>101</v>
      </c>
      <c r="F36" s="7" t="s">
        <v>102</v>
      </c>
      <c r="G36" s="51"/>
      <c r="H36" s="7" t="s">
        <v>103</v>
      </c>
      <c r="I36" s="7" t="s">
        <v>104</v>
      </c>
      <c r="J36" s="7" t="s">
        <v>105</v>
      </c>
      <c r="K36" s="7" t="s">
        <v>106</v>
      </c>
      <c r="L36" s="7" t="s">
        <v>107</v>
      </c>
      <c r="M36" s="7" t="s">
        <v>108</v>
      </c>
      <c r="N36" s="7" t="s">
        <v>109</v>
      </c>
      <c r="O36" s="51" t="s">
        <v>110</v>
      </c>
    </row>
    <row r="37" spans="1:15" ht="15.75" thickTop="1" x14ac:dyDescent="0.25">
      <c r="A37" t="s">
        <v>111</v>
      </c>
      <c r="B37" s="57" t="s">
        <v>112</v>
      </c>
      <c r="C37" s="2">
        <v>2104008100</v>
      </c>
      <c r="D37" s="58">
        <v>7.0000000000000007E-2</v>
      </c>
      <c r="E37" t="s">
        <v>113</v>
      </c>
      <c r="F37" s="40">
        <f>L37*947.8171*453600/10^6</f>
        <v>859.85967312000002</v>
      </c>
      <c r="H37" s="10">
        <v>13.236994219653178</v>
      </c>
      <c r="I37" s="10">
        <v>0.15028901734104047</v>
      </c>
      <c r="J37" s="10">
        <v>2.3121387283236993E-2</v>
      </c>
      <c r="K37" s="10">
        <v>2</v>
      </c>
      <c r="L37" s="10">
        <v>2</v>
      </c>
      <c r="M37" s="10">
        <v>0.10404624277456648</v>
      </c>
      <c r="N37" s="10">
        <v>14.60115606936416</v>
      </c>
      <c r="O37" t="s">
        <v>114</v>
      </c>
    </row>
    <row r="38" spans="1:15" ht="15" customHeight="1" x14ac:dyDescent="0.25">
      <c r="A38" t="s">
        <v>115</v>
      </c>
      <c r="B38" s="57" t="s">
        <v>116</v>
      </c>
      <c r="C38" s="2">
        <v>2104008210</v>
      </c>
      <c r="D38" s="58">
        <v>0.4</v>
      </c>
      <c r="E38" t="s">
        <v>113</v>
      </c>
      <c r="F38" s="40">
        <f t="shared" ref="F38:F49" si="0">L38*947.8171*453600/10^6</f>
        <v>760.45393056277464</v>
      </c>
      <c r="H38" s="6">
        <v>3.0635838150289016</v>
      </c>
      <c r="I38" s="6">
        <v>0.16184971098265893</v>
      </c>
      <c r="J38" s="6">
        <v>2.3121387283236993E-2</v>
      </c>
      <c r="K38" s="6">
        <v>1.7687861271676302</v>
      </c>
      <c r="L38" s="6">
        <v>1.7687861271676302</v>
      </c>
      <c r="M38" s="6">
        <v>9.8265895953757218E-2</v>
      </c>
      <c r="N38" s="6">
        <v>13.341040462427745</v>
      </c>
      <c r="O38" t="s">
        <v>117</v>
      </c>
    </row>
    <row r="39" spans="1:15" x14ac:dyDescent="0.25">
      <c r="A39" t="s">
        <v>118</v>
      </c>
      <c r="B39" s="57" t="s">
        <v>119</v>
      </c>
      <c r="C39" s="2">
        <v>2104008220</v>
      </c>
      <c r="D39" s="58">
        <v>0.66</v>
      </c>
      <c r="E39" t="s">
        <v>113</v>
      </c>
      <c r="F39" s="40">
        <f t="shared" si="0"/>
        <v>298.21722767167626</v>
      </c>
      <c r="H39" s="6">
        <v>0.69364161849710981</v>
      </c>
      <c r="I39" s="6">
        <v>0.11560693641618497</v>
      </c>
      <c r="J39" s="6">
        <v>2.3121387283236993E-2</v>
      </c>
      <c r="K39" s="6">
        <v>0.69364161849710981</v>
      </c>
      <c r="L39" s="6">
        <v>0.69364161849710981</v>
      </c>
      <c r="M39" s="6">
        <v>5.2023121387283239E-2</v>
      </c>
      <c r="N39" s="6">
        <v>8.1387283236994215</v>
      </c>
      <c r="O39" t="s">
        <v>120</v>
      </c>
    </row>
    <row r="40" spans="1:15" x14ac:dyDescent="0.25">
      <c r="A40" t="s">
        <v>121</v>
      </c>
      <c r="B40" s="57" t="s">
        <v>122</v>
      </c>
      <c r="C40" s="2">
        <v>2104008230</v>
      </c>
      <c r="D40" s="58">
        <v>0.7</v>
      </c>
      <c r="E40" t="s">
        <v>113</v>
      </c>
      <c r="F40" s="40">
        <f t="shared" si="0"/>
        <v>323.06866331098263</v>
      </c>
      <c r="H40" s="6">
        <v>0.86705202312138729</v>
      </c>
      <c r="I40" s="6">
        <v>0.11560693641618497</v>
      </c>
      <c r="J40" s="6">
        <v>2.3121387283236993E-2</v>
      </c>
      <c r="K40" s="6">
        <v>0.75144508670520227</v>
      </c>
      <c r="L40" s="6">
        <v>0.75144508670520227</v>
      </c>
      <c r="M40" s="6">
        <v>5.2023121387283239E-2</v>
      </c>
      <c r="N40" s="6">
        <v>6.1849710982658959</v>
      </c>
      <c r="O40" t="s">
        <v>123</v>
      </c>
    </row>
    <row r="41" spans="1:15" x14ac:dyDescent="0.25">
      <c r="A41" t="s">
        <v>124</v>
      </c>
      <c r="B41" s="57" t="s">
        <v>125</v>
      </c>
      <c r="C41" s="2">
        <v>2104008310</v>
      </c>
      <c r="D41" s="58">
        <v>0.54</v>
      </c>
      <c r="E41" t="s">
        <v>126</v>
      </c>
      <c r="F41" s="40">
        <f t="shared" si="0"/>
        <v>301.74686180116254</v>
      </c>
      <c r="H41" s="6">
        <v>3.0635838150289016</v>
      </c>
      <c r="I41" s="614">
        <v>8.3938880536453639E-2</v>
      </c>
      <c r="J41" s="6">
        <v>2.3121387283236993E-2</v>
      </c>
      <c r="K41" s="617">
        <v>0.70185140955913039</v>
      </c>
      <c r="L41" s="617">
        <v>0.70185140955913039</v>
      </c>
      <c r="M41" s="618">
        <v>2.2949626892147957E-2</v>
      </c>
      <c r="N41" s="614">
        <v>7.0040833351833571</v>
      </c>
      <c r="O41" s="599" t="s">
        <v>127</v>
      </c>
    </row>
    <row r="42" spans="1:15" x14ac:dyDescent="0.25">
      <c r="A42" t="s">
        <v>128</v>
      </c>
      <c r="B42" s="57" t="s">
        <v>129</v>
      </c>
      <c r="C42" s="2">
        <v>2104008320</v>
      </c>
      <c r="D42" s="58">
        <v>0.68</v>
      </c>
      <c r="E42" t="s">
        <v>126</v>
      </c>
      <c r="F42" s="40">
        <f t="shared" si="0"/>
        <v>196.95074035379199</v>
      </c>
      <c r="H42" s="6">
        <v>0.69364161849710981</v>
      </c>
      <c r="I42" s="614">
        <v>9.2996510765176413E-2</v>
      </c>
      <c r="J42" s="6">
        <v>2.3121387283236993E-2</v>
      </c>
      <c r="K42" s="617">
        <v>0.45809972606147792</v>
      </c>
      <c r="L42" s="617">
        <v>0.45809972606147792</v>
      </c>
      <c r="M42" s="618">
        <v>1.4435938518844138E-2</v>
      </c>
      <c r="N42" s="614">
        <v>7.1468756353823277</v>
      </c>
      <c r="O42" s="599" t="s">
        <v>130</v>
      </c>
    </row>
    <row r="43" spans="1:15" x14ac:dyDescent="0.25">
      <c r="A43" t="s">
        <v>131</v>
      </c>
      <c r="B43" s="57" t="s">
        <v>132</v>
      </c>
      <c r="C43" s="2">
        <v>2104008330</v>
      </c>
      <c r="D43" s="58">
        <v>0.72</v>
      </c>
      <c r="E43" t="s">
        <v>126</v>
      </c>
      <c r="F43" s="40">
        <f t="shared" si="0"/>
        <v>218.5343831322898</v>
      </c>
      <c r="H43" s="6">
        <v>0.86705202312138729</v>
      </c>
      <c r="I43" s="614">
        <v>9.2996510765176413E-2</v>
      </c>
      <c r="J43" s="6">
        <v>2.3121387283236993E-2</v>
      </c>
      <c r="K43" s="617">
        <v>0.50830243576684553</v>
      </c>
      <c r="L43" s="617">
        <v>0.50830243576684553</v>
      </c>
      <c r="M43" s="618">
        <v>1.4435938518844138E-2</v>
      </c>
      <c r="N43" s="614">
        <v>7.1468756353823277</v>
      </c>
      <c r="O43" s="599" t="s">
        <v>133</v>
      </c>
    </row>
    <row r="44" spans="1:15" x14ac:dyDescent="0.25">
      <c r="A44" t="s">
        <v>134</v>
      </c>
      <c r="B44" s="57" t="s">
        <v>135</v>
      </c>
      <c r="C44" s="2">
        <v>2104008410</v>
      </c>
      <c r="D44" s="58">
        <v>0.56000000000000005</v>
      </c>
      <c r="E44" t="s">
        <v>136</v>
      </c>
      <c r="F44" s="40">
        <f t="shared" si="0"/>
        <v>76.998467817053225</v>
      </c>
      <c r="H44" s="6">
        <v>0.13872832369942195</v>
      </c>
      <c r="I44" s="614">
        <v>0.24226286864265861</v>
      </c>
      <c r="J44" s="616">
        <v>1.9361667823589102E-2</v>
      </c>
      <c r="K44" s="614">
        <v>0.17909542736819919</v>
      </c>
      <c r="L44" s="614">
        <v>0.17909542736819919</v>
      </c>
      <c r="M44" s="614">
        <v>4.3491146348737025E-3</v>
      </c>
      <c r="N44" s="614">
        <v>0.6009377650746468</v>
      </c>
      <c r="O44" s="599" t="s">
        <v>137</v>
      </c>
    </row>
    <row r="45" spans="1:15" x14ac:dyDescent="0.25">
      <c r="A45" t="s">
        <v>138</v>
      </c>
      <c r="B45" s="57" t="s">
        <v>139</v>
      </c>
      <c r="C45" s="2">
        <v>2104008420</v>
      </c>
      <c r="D45" s="58">
        <v>0.78</v>
      </c>
      <c r="E45" t="s">
        <v>140</v>
      </c>
      <c r="F45" s="40">
        <f t="shared" si="0"/>
        <v>76.998467817053225</v>
      </c>
      <c r="H45" s="6">
        <v>0.13872832369942195</v>
      </c>
      <c r="I45" s="614">
        <v>0.24226286864265861</v>
      </c>
      <c r="J45" s="616">
        <v>1.9361667823589102E-2</v>
      </c>
      <c r="K45" s="614">
        <v>0.17909542736819919</v>
      </c>
      <c r="L45" s="614">
        <v>0.17909542736819919</v>
      </c>
      <c r="M45" s="614">
        <v>4.3491146348737025E-3</v>
      </c>
      <c r="N45" s="614">
        <v>0.6009377650746468</v>
      </c>
      <c r="O45" s="599" t="s">
        <v>137</v>
      </c>
    </row>
    <row r="46" spans="1:15" x14ac:dyDescent="0.25">
      <c r="A46" t="s">
        <v>141</v>
      </c>
      <c r="B46" s="57" t="s">
        <v>142</v>
      </c>
      <c r="C46" s="2">
        <v>2104008610</v>
      </c>
      <c r="D46" s="58">
        <v>0.43</v>
      </c>
      <c r="E46" t="s">
        <v>143</v>
      </c>
      <c r="F46" s="40">
        <f t="shared" si="0"/>
        <v>245.28744914903737</v>
      </c>
      <c r="H46" s="59">
        <v>2.6242774566473992</v>
      </c>
      <c r="I46" s="615">
        <v>9.3221590153625633E-2</v>
      </c>
      <c r="J46" s="59">
        <v>2.3121387283236997E-2</v>
      </c>
      <c r="K46" s="614">
        <v>0.57052902192519883</v>
      </c>
      <c r="L46" s="614">
        <v>0.57052902192519883</v>
      </c>
      <c r="M46" s="614">
        <v>1.4090090727345279E-2</v>
      </c>
      <c r="N46" s="615">
        <v>3.5011945946243972</v>
      </c>
      <c r="O46" t="s">
        <v>144</v>
      </c>
    </row>
    <row r="47" spans="1:15" x14ac:dyDescent="0.25">
      <c r="A47" t="s">
        <v>145</v>
      </c>
      <c r="B47" s="57" t="s">
        <v>146</v>
      </c>
      <c r="C47" s="2">
        <v>2104008610</v>
      </c>
      <c r="D47" s="58">
        <v>0.43</v>
      </c>
      <c r="E47" t="s">
        <v>143</v>
      </c>
      <c r="F47" s="40">
        <f t="shared" si="0"/>
        <v>274.50872631481133</v>
      </c>
      <c r="H47" s="59">
        <v>3.0635838150289016</v>
      </c>
      <c r="I47" s="615">
        <v>8.5312348847689498E-2</v>
      </c>
      <c r="J47" s="59">
        <v>2.3121387283236993E-2</v>
      </c>
      <c r="K47" s="617">
        <v>0.63849657076894117</v>
      </c>
      <c r="L47" s="617">
        <v>0.63849657076894117</v>
      </c>
      <c r="M47" s="618">
        <v>1.5797910839809734E-2</v>
      </c>
      <c r="N47" s="615">
        <v>3.1964903472506632</v>
      </c>
      <c r="O47" s="599" t="s">
        <v>147</v>
      </c>
    </row>
    <row r="48" spans="1:15" x14ac:dyDescent="0.25">
      <c r="A48" t="s">
        <v>148</v>
      </c>
      <c r="B48" t="s">
        <v>149</v>
      </c>
      <c r="C48" s="2">
        <v>2104008610</v>
      </c>
      <c r="D48" s="58">
        <v>0.43</v>
      </c>
      <c r="E48" t="s">
        <v>143</v>
      </c>
      <c r="F48" s="40">
        <f t="shared" si="0"/>
        <v>241.87417626421546</v>
      </c>
      <c r="H48" s="59">
        <v>0.69364161849710981</v>
      </c>
      <c r="I48" s="615">
        <v>0.12485855537737023</v>
      </c>
      <c r="J48" s="59">
        <v>2.3121387283236993E-2</v>
      </c>
      <c r="K48" s="617">
        <v>0.56258988257136255</v>
      </c>
      <c r="L48" s="617">
        <v>0.56258988257136255</v>
      </c>
      <c r="M48" s="618">
        <v>7.2588102774874515E-3</v>
      </c>
      <c r="N48" s="615">
        <v>6.2110058976074933</v>
      </c>
      <c r="O48" s="599" t="s">
        <v>150</v>
      </c>
    </row>
    <row r="49" spans="1:15" x14ac:dyDescent="0.25">
      <c r="A49" t="s">
        <v>151</v>
      </c>
      <c r="B49" t="s">
        <v>152</v>
      </c>
      <c r="C49" s="2">
        <v>2104008640</v>
      </c>
      <c r="D49" s="58">
        <v>0.43</v>
      </c>
      <c r="E49" t="s">
        <v>143</v>
      </c>
      <c r="F49" s="40">
        <f t="shared" si="0"/>
        <v>128.40234048594152</v>
      </c>
      <c r="H49" s="59">
        <v>0.86705202312138729</v>
      </c>
      <c r="I49" s="615">
        <v>0.12485855537737023</v>
      </c>
      <c r="J49" s="59">
        <v>2.3121387283236993E-2</v>
      </c>
      <c r="K49" s="617">
        <v>0.29865882655022946</v>
      </c>
      <c r="L49" s="617">
        <v>0.29865882655022946</v>
      </c>
      <c r="M49" s="618">
        <v>7.2588102774874515E-3</v>
      </c>
      <c r="N49" s="615">
        <v>4.7200115841193302</v>
      </c>
      <c r="O49" s="599" t="s">
        <v>150</v>
      </c>
    </row>
    <row r="50" spans="1:15" x14ac:dyDescent="0.25">
      <c r="A50" t="s">
        <v>2</v>
      </c>
      <c r="D50" s="58">
        <v>0.85</v>
      </c>
      <c r="E50" t="s">
        <v>268</v>
      </c>
      <c r="J50" s="59">
        <v>2.3121387283236993E-2</v>
      </c>
      <c r="K50" s="6">
        <v>0.32369942196531787</v>
      </c>
      <c r="L50" s="6">
        <v>0.32369942196531787</v>
      </c>
      <c r="N50" s="6">
        <v>8.6127167630057802</v>
      </c>
      <c r="O50" t="s">
        <v>1708</v>
      </c>
    </row>
    <row r="51" spans="1:15" x14ac:dyDescent="0.25">
      <c r="C51" s="2"/>
      <c r="D51" s="2"/>
      <c r="F51" s="40"/>
      <c r="G51" s="40"/>
      <c r="H51" s="40"/>
      <c r="I51" s="40"/>
      <c r="J51" s="40"/>
      <c r="K51" s="6">
        <f>K47*C$4/C$6</f>
        <v>0.87141539194556972</v>
      </c>
    </row>
    <row r="52" spans="1:15" x14ac:dyDescent="0.25">
      <c r="D52" s="2" t="s">
        <v>94</v>
      </c>
      <c r="E52" s="2" t="s">
        <v>100</v>
      </c>
      <c r="G52" s="2" t="s">
        <v>13</v>
      </c>
      <c r="H52" s="992" t="s">
        <v>153</v>
      </c>
      <c r="I52" s="992"/>
      <c r="J52" s="992"/>
      <c r="K52" s="992"/>
      <c r="L52" s="992"/>
      <c r="M52" s="992"/>
      <c r="N52" s="992"/>
    </row>
    <row r="53" spans="1:15" ht="15.75" thickBot="1" x14ac:dyDescent="0.3">
      <c r="A53" s="51" t="s">
        <v>154</v>
      </c>
      <c r="B53" s="7" t="s">
        <v>98</v>
      </c>
      <c r="C53" s="7" t="s">
        <v>99</v>
      </c>
      <c r="D53" s="7" t="s">
        <v>100</v>
      </c>
      <c r="E53" s="7" t="s">
        <v>84</v>
      </c>
      <c r="F53" s="7" t="s">
        <v>30</v>
      </c>
      <c r="G53" s="7" t="s">
        <v>32</v>
      </c>
      <c r="H53" s="7" t="s">
        <v>103</v>
      </c>
      <c r="I53" s="7" t="s">
        <v>104</v>
      </c>
      <c r="J53" s="7" t="s">
        <v>105</v>
      </c>
      <c r="K53" s="7" t="s">
        <v>106</v>
      </c>
      <c r="L53" s="7" t="s">
        <v>107</v>
      </c>
      <c r="M53" s="7" t="s">
        <v>108</v>
      </c>
      <c r="N53" s="7" t="s">
        <v>109</v>
      </c>
      <c r="O53" s="51" t="s">
        <v>110</v>
      </c>
    </row>
    <row r="54" spans="1:15" ht="15.75" thickTop="1" x14ac:dyDescent="0.25">
      <c r="A54" t="s">
        <v>155</v>
      </c>
      <c r="B54" s="57" t="s">
        <v>156</v>
      </c>
      <c r="C54" s="2">
        <v>2104004000</v>
      </c>
      <c r="D54" s="58">
        <v>0.81</v>
      </c>
      <c r="E54" t="s">
        <v>157</v>
      </c>
      <c r="F54" s="2" t="s">
        <v>158</v>
      </c>
      <c r="G54" s="2" t="s">
        <v>159</v>
      </c>
      <c r="H54" s="60">
        <v>5.3125436895281979E-3</v>
      </c>
      <c r="I54" s="619">
        <v>8.3237866177467576E-2</v>
      </c>
      <c r="J54" s="619">
        <v>0.21535233209383497</v>
      </c>
      <c r="K54" s="619">
        <v>3.4020926230572584E-3</v>
      </c>
      <c r="L54" s="619">
        <v>3.4020926230572584E-3</v>
      </c>
      <c r="M54" s="619">
        <v>1.8252226922702193E-4</v>
      </c>
      <c r="N54" s="619">
        <v>3.3368858477819943E-3</v>
      </c>
      <c r="O54" s="599" t="s">
        <v>160</v>
      </c>
    </row>
    <row r="55" spans="1:15" x14ac:dyDescent="0.25">
      <c r="A55" t="s">
        <v>161</v>
      </c>
      <c r="B55" s="57" t="s">
        <v>162</v>
      </c>
      <c r="C55" s="2">
        <v>2104004000</v>
      </c>
      <c r="D55" s="58">
        <v>0.81</v>
      </c>
      <c r="E55" t="s">
        <v>157</v>
      </c>
      <c r="F55" s="2" t="s">
        <v>54</v>
      </c>
      <c r="G55" s="2" t="s">
        <v>159</v>
      </c>
      <c r="H55" s="60">
        <v>5.703999999999999E-3</v>
      </c>
      <c r="I55" s="619">
        <v>8.9371272298833668E-2</v>
      </c>
      <c r="J55" s="619">
        <v>0.1017856</v>
      </c>
      <c r="K55" s="619">
        <v>3.6527767969550548E-3</v>
      </c>
      <c r="L55" s="619">
        <v>3.6527767969550548E-3</v>
      </c>
      <c r="M55" s="619">
        <v>1.9597147515663872E-4</v>
      </c>
      <c r="N55" s="619">
        <v>3.582765241680083E-3</v>
      </c>
      <c r="O55" s="599" t="s">
        <v>160</v>
      </c>
    </row>
    <row r="56" spans="1:15" x14ac:dyDescent="0.25">
      <c r="A56" t="s">
        <v>163</v>
      </c>
      <c r="B56" s="57" t="s">
        <v>164</v>
      </c>
      <c r="C56" s="2">
        <v>2104004000</v>
      </c>
      <c r="D56" s="58">
        <v>0.81</v>
      </c>
      <c r="E56" t="s">
        <v>157</v>
      </c>
      <c r="F56" s="2" t="s">
        <v>58</v>
      </c>
      <c r="G56" s="2" t="s">
        <v>159</v>
      </c>
      <c r="H56" s="60">
        <v>5.1480144404332118E-3</v>
      </c>
      <c r="I56" s="619">
        <v>8.0659993049488871E-2</v>
      </c>
      <c r="J56" s="619">
        <v>0.26308447653429601</v>
      </c>
      <c r="K56" s="619">
        <v>3.2967299611507714E-3</v>
      </c>
      <c r="L56" s="619">
        <v>3.2967299611507714E-3</v>
      </c>
      <c r="M56" s="619">
        <v>1.7686956241573892E-4</v>
      </c>
      <c r="N56" s="619">
        <v>3.2335426368953818E-3</v>
      </c>
      <c r="O56" s="599" t="s">
        <v>160</v>
      </c>
    </row>
    <row r="57" spans="1:15" x14ac:dyDescent="0.25">
      <c r="A57" t="s">
        <v>165</v>
      </c>
      <c r="B57" s="57" t="s">
        <v>166</v>
      </c>
      <c r="C57" s="2" t="s">
        <v>167</v>
      </c>
      <c r="D57" s="58">
        <v>0.81</v>
      </c>
      <c r="E57" t="s">
        <v>157</v>
      </c>
      <c r="F57" s="2" t="s">
        <v>58</v>
      </c>
      <c r="G57" s="2" t="s">
        <v>159</v>
      </c>
      <c r="H57" s="60">
        <v>5.1480144404332118E-3</v>
      </c>
      <c r="I57" s="60">
        <v>0.1299638989169675</v>
      </c>
      <c r="J57" s="619">
        <v>9.1864259927797828E-2</v>
      </c>
      <c r="K57" s="619">
        <v>3.2967299611507714E-3</v>
      </c>
      <c r="L57" s="619">
        <v>3.2967299611507714E-3</v>
      </c>
      <c r="M57" s="619">
        <v>1.7686956241573892E-4</v>
      </c>
      <c r="N57" s="619">
        <v>3.2335426368953818E-3</v>
      </c>
      <c r="O57" s="599" t="s">
        <v>168</v>
      </c>
    </row>
    <row r="58" spans="1:15" x14ac:dyDescent="0.25">
      <c r="A58" t="s">
        <v>169</v>
      </c>
      <c r="B58" s="57" t="s">
        <v>170</v>
      </c>
      <c r="C58" s="2">
        <v>2104004000</v>
      </c>
      <c r="D58" s="58">
        <v>0.81</v>
      </c>
      <c r="F58" s="2" t="s">
        <v>171</v>
      </c>
      <c r="G58" s="2" t="s">
        <v>159</v>
      </c>
      <c r="H58" s="60">
        <v>5.2045695098361247E-3</v>
      </c>
      <c r="I58" s="60">
        <v>0.13139165662980401</v>
      </c>
      <c r="J58" s="619">
        <v>0.21097542853096343</v>
      </c>
      <c r="K58" s="60">
        <v>2.9198145917734225E-3</v>
      </c>
      <c r="L58" s="60">
        <v>2.9198145917734225E-3</v>
      </c>
      <c r="M58" s="619">
        <v>1.7881261647928638E-4</v>
      </c>
      <c r="N58" s="619">
        <v>3.2690656973612931E-3</v>
      </c>
      <c r="O58" s="599" t="s">
        <v>172</v>
      </c>
    </row>
    <row r="59" spans="1:15" x14ac:dyDescent="0.25">
      <c r="A59" t="s">
        <v>173</v>
      </c>
      <c r="B59" s="57" t="s">
        <v>174</v>
      </c>
      <c r="C59" s="2">
        <v>2104007000</v>
      </c>
      <c r="D59" s="58">
        <v>0.81</v>
      </c>
      <c r="F59" s="2" t="s">
        <v>54</v>
      </c>
      <c r="G59" s="2" t="s">
        <v>159</v>
      </c>
      <c r="H59" s="60">
        <v>5.703999999999999E-3</v>
      </c>
      <c r="I59" s="60">
        <v>8.9371272298833668E-2</v>
      </c>
      <c r="J59" s="619">
        <v>0.23122063065279469</v>
      </c>
      <c r="K59" s="60">
        <v>3.6527767969550548E-3</v>
      </c>
      <c r="L59" s="60">
        <v>3.6527767969550548E-3</v>
      </c>
      <c r="M59" s="619">
        <v>1.9597147515663872E-4</v>
      </c>
      <c r="N59" s="619">
        <v>3.582765241680083E-3</v>
      </c>
      <c r="O59" s="599" t="s">
        <v>175</v>
      </c>
    </row>
    <row r="60" spans="1:15" x14ac:dyDescent="0.25">
      <c r="A60" t="s">
        <v>176</v>
      </c>
      <c r="B60" s="57" t="s">
        <v>177</v>
      </c>
      <c r="C60" s="2">
        <v>2104006010</v>
      </c>
      <c r="D60" s="58">
        <v>0.81</v>
      </c>
      <c r="F60" s="2" t="s">
        <v>70</v>
      </c>
      <c r="G60" s="2" t="s">
        <v>178</v>
      </c>
      <c r="H60" s="60">
        <v>5.4187192118226599E-3</v>
      </c>
      <c r="I60" s="60">
        <v>9.2610837438423646E-2</v>
      </c>
      <c r="J60" s="60">
        <v>5.9113300492610833E-4</v>
      </c>
      <c r="K60" s="612">
        <v>4.88E-5</v>
      </c>
      <c r="L60" s="612">
        <v>4.88E-5</v>
      </c>
      <c r="M60" s="60">
        <v>1.9704433497536946E-2</v>
      </c>
      <c r="N60" s="60">
        <v>3.9408866995073892E-2</v>
      </c>
      <c r="O60" s="613" t="s">
        <v>1709</v>
      </c>
    </row>
    <row r="61" spans="1:15" x14ac:dyDescent="0.25">
      <c r="A61" t="s">
        <v>180</v>
      </c>
      <c r="B61" s="57" t="s">
        <v>181</v>
      </c>
      <c r="C61" s="2">
        <v>2103006000</v>
      </c>
      <c r="D61" s="58">
        <v>0.81</v>
      </c>
      <c r="F61" s="2" t="s">
        <v>70</v>
      </c>
      <c r="G61" s="2" t="s">
        <v>178</v>
      </c>
      <c r="H61" s="60">
        <v>5.4187192118226599E-3</v>
      </c>
      <c r="I61" s="60">
        <v>9.8522167487684734E-2</v>
      </c>
      <c r="J61" s="60">
        <v>5.9113300492610833E-4</v>
      </c>
      <c r="K61" s="60">
        <v>7.4876847290640397E-3</v>
      </c>
      <c r="L61" s="60">
        <v>7.4876847290640397E-3</v>
      </c>
      <c r="M61" s="60">
        <v>1.9704433497536946E-2</v>
      </c>
      <c r="N61" s="60">
        <v>3.9408866995073892E-2</v>
      </c>
      <c r="O61" t="s">
        <v>179</v>
      </c>
    </row>
    <row r="62" spans="1:15" x14ac:dyDescent="0.25">
      <c r="A62" t="s">
        <v>182</v>
      </c>
      <c r="B62" s="57" t="s">
        <v>183</v>
      </c>
      <c r="C62" s="2">
        <v>2104002000</v>
      </c>
      <c r="D62" s="58">
        <v>0.43</v>
      </c>
      <c r="E62" t="s">
        <v>184</v>
      </c>
      <c r="F62" s="2" t="s">
        <v>73</v>
      </c>
      <c r="G62" s="2" t="s">
        <v>185</v>
      </c>
      <c r="H62" s="60">
        <v>0.65789473684210531</v>
      </c>
      <c r="I62" s="619">
        <v>0.31052631578947371</v>
      </c>
      <c r="J62" s="60">
        <v>0.61184210526315785</v>
      </c>
      <c r="K62" s="619">
        <v>0.5256578947368421</v>
      </c>
      <c r="L62" s="619">
        <v>0.5256578947368421</v>
      </c>
      <c r="M62" s="619">
        <v>8.3286184210526332E-2</v>
      </c>
      <c r="N62" s="619">
        <v>8.5904605263157894</v>
      </c>
      <c r="O62" s="599" t="s">
        <v>186</v>
      </c>
    </row>
    <row r="63" spans="1:15" x14ac:dyDescent="0.25">
      <c r="A63" t="s">
        <v>187</v>
      </c>
      <c r="B63" s="57" t="s">
        <v>188</v>
      </c>
      <c r="C63" s="2" t="s">
        <v>189</v>
      </c>
      <c r="D63" s="2" t="s">
        <v>23</v>
      </c>
      <c r="F63" s="2" t="s">
        <v>58</v>
      </c>
      <c r="G63" s="2" t="s">
        <v>159</v>
      </c>
      <c r="H63" s="60">
        <v>7.2202166064981952E-3</v>
      </c>
      <c r="I63" s="619">
        <v>0.37693099395384777</v>
      </c>
      <c r="J63" s="619">
        <v>0.26689697964980835</v>
      </c>
      <c r="K63" s="619">
        <v>3.7575325985579236E-2</v>
      </c>
      <c r="L63" s="619">
        <v>3.7575325985579236E-2</v>
      </c>
      <c r="M63" s="619">
        <v>2.6269078644246729E-4</v>
      </c>
      <c r="N63" s="619">
        <v>8.9732121756607122E-2</v>
      </c>
      <c r="O63" s="599" t="s">
        <v>190</v>
      </c>
    </row>
    <row r="64" spans="1:15" x14ac:dyDescent="0.25">
      <c r="A64" t="s">
        <v>191</v>
      </c>
      <c r="B64" t="s">
        <v>23</v>
      </c>
      <c r="C64" s="2" t="s">
        <v>23</v>
      </c>
      <c r="D64" s="2" t="s">
        <v>23</v>
      </c>
    </row>
    <row r="67" spans="4:14" ht="15.75" x14ac:dyDescent="0.25">
      <c r="D67" s="1008" t="s">
        <v>192</v>
      </c>
      <c r="E67" s="1008"/>
      <c r="F67" s="1008"/>
      <c r="G67" s="1008"/>
      <c r="H67" s="1008"/>
      <c r="I67" s="1008"/>
      <c r="J67" s="1008"/>
      <c r="K67" s="1008"/>
      <c r="L67" s="1008"/>
      <c r="M67" s="1008"/>
      <c r="N67" s="1008"/>
    </row>
    <row r="68" spans="4:14" ht="15.75" x14ac:dyDescent="0.25">
      <c r="D68" s="1009" t="s">
        <v>193</v>
      </c>
      <c r="E68" s="1008"/>
      <c r="F68" s="1008"/>
      <c r="G68" s="1008"/>
      <c r="H68" s="1008"/>
      <c r="I68" s="1008"/>
      <c r="J68" s="1008"/>
      <c r="K68" s="1008"/>
      <c r="L68" s="1008"/>
      <c r="M68" s="1008"/>
      <c r="N68" s="1008"/>
    </row>
    <row r="69" spans="4:14" x14ac:dyDescent="0.25">
      <c r="F69" s="2" t="s">
        <v>194</v>
      </c>
      <c r="H69" s="992" t="s">
        <v>195</v>
      </c>
      <c r="I69" s="992"/>
      <c r="J69" s="992"/>
      <c r="K69" s="992"/>
      <c r="L69" s="992"/>
      <c r="M69" s="992"/>
      <c r="N69" s="992"/>
    </row>
    <row r="70" spans="4:14" ht="15.75" thickBot="1" x14ac:dyDescent="0.3">
      <c r="D70" s="7" t="s">
        <v>30</v>
      </c>
      <c r="E70" s="7" t="s">
        <v>196</v>
      </c>
      <c r="F70" s="7" t="s">
        <v>100</v>
      </c>
      <c r="G70" s="7"/>
      <c r="H70" s="7" t="s">
        <v>103</v>
      </c>
      <c r="I70" s="7" t="s">
        <v>104</v>
      </c>
      <c r="J70" s="7" t="s">
        <v>105</v>
      </c>
      <c r="K70" s="7" t="s">
        <v>106</v>
      </c>
      <c r="L70" s="61" t="s">
        <v>107</v>
      </c>
      <c r="M70" s="7" t="s">
        <v>108</v>
      </c>
      <c r="N70" s="7" t="s">
        <v>109</v>
      </c>
    </row>
    <row r="71" spans="4:14" ht="15.75" thickTop="1" x14ac:dyDescent="0.25">
      <c r="D71" s="2" t="s">
        <v>7</v>
      </c>
      <c r="E71" t="str">
        <f>A37</f>
        <v>Fireplace, No Insert</v>
      </c>
      <c r="F71" s="62">
        <f>D37</f>
        <v>7.0000000000000007E-2</v>
      </c>
      <c r="H71" s="6">
        <f>H37/$D37</f>
        <v>189.09991742361683</v>
      </c>
      <c r="I71" s="6">
        <f t="shared" ref="I71:N71" si="1">I37/$D37</f>
        <v>2.1469859620148637</v>
      </c>
      <c r="J71" s="6">
        <f t="shared" si="1"/>
        <v>0.33030553261767132</v>
      </c>
      <c r="K71" s="6">
        <f t="shared" si="1"/>
        <v>28.571428571428569</v>
      </c>
      <c r="L71" s="63">
        <f t="shared" si="1"/>
        <v>28.571428571428569</v>
      </c>
      <c r="M71" s="6">
        <f t="shared" si="1"/>
        <v>1.4863748967795209</v>
      </c>
      <c r="N71" s="6">
        <f t="shared" si="1"/>
        <v>208.58794384805941</v>
      </c>
    </row>
    <row r="72" spans="4:14" x14ac:dyDescent="0.25">
      <c r="D72" s="2" t="s">
        <v>7</v>
      </c>
      <c r="E72" t="str">
        <f t="shared" ref="E72:E83" si="2">A38</f>
        <v>Fireplace, With Insert - Non-EPA Certified</v>
      </c>
      <c r="F72" s="62">
        <f t="shared" ref="F72:F83" si="3">D38</f>
        <v>0.4</v>
      </c>
      <c r="H72" s="6">
        <f t="shared" ref="H72:N83" si="4">H38/$D38</f>
        <v>7.6589595375722537</v>
      </c>
      <c r="I72" s="6">
        <f t="shared" si="4"/>
        <v>0.40462427745664731</v>
      </c>
      <c r="J72" s="6">
        <f t="shared" si="4"/>
        <v>5.7803468208092477E-2</v>
      </c>
      <c r="K72" s="6">
        <f t="shared" si="4"/>
        <v>4.4219653179190752</v>
      </c>
      <c r="L72" s="63">
        <f t="shared" si="4"/>
        <v>4.4219653179190752</v>
      </c>
      <c r="M72" s="6">
        <f t="shared" si="4"/>
        <v>0.24566473988439302</v>
      </c>
      <c r="N72" s="6">
        <f t="shared" si="4"/>
        <v>33.352601156069362</v>
      </c>
    </row>
    <row r="73" spans="4:14" x14ac:dyDescent="0.25">
      <c r="D73" s="2" t="s">
        <v>7</v>
      </c>
      <c r="E73" t="str">
        <f t="shared" si="2"/>
        <v>Fireplace, With Insert - EPA Certified Non-Catalytic</v>
      </c>
      <c r="F73" s="62">
        <f t="shared" si="3"/>
        <v>0.66</v>
      </c>
      <c r="H73" s="6">
        <f t="shared" si="4"/>
        <v>1.0509721492380451</v>
      </c>
      <c r="I73" s="6">
        <f t="shared" si="4"/>
        <v>0.17516202487300753</v>
      </c>
      <c r="J73" s="6">
        <f t="shared" si="4"/>
        <v>3.50324049746015E-2</v>
      </c>
      <c r="K73" s="6">
        <f t="shared" si="4"/>
        <v>1.0509721492380451</v>
      </c>
      <c r="L73" s="63">
        <f t="shared" si="4"/>
        <v>1.0509721492380451</v>
      </c>
      <c r="M73" s="6">
        <f t="shared" si="4"/>
        <v>7.8822911192853382E-2</v>
      </c>
      <c r="N73" s="6">
        <f t="shared" si="4"/>
        <v>12.331406551059729</v>
      </c>
    </row>
    <row r="74" spans="4:14" x14ac:dyDescent="0.25">
      <c r="D74" s="2" t="s">
        <v>7</v>
      </c>
      <c r="E74" t="str">
        <f t="shared" si="2"/>
        <v>Fireplace, With Insert - EPA Certified Catalytic</v>
      </c>
      <c r="F74" s="62">
        <f t="shared" si="3"/>
        <v>0.7</v>
      </c>
      <c r="H74" s="6">
        <f t="shared" si="4"/>
        <v>1.2386457473162675</v>
      </c>
      <c r="I74" s="6">
        <f t="shared" si="4"/>
        <v>0.16515276630883569</v>
      </c>
      <c r="J74" s="6">
        <f t="shared" si="4"/>
        <v>3.3030553261767133E-2</v>
      </c>
      <c r="K74" s="6">
        <f t="shared" si="4"/>
        <v>1.0734929810074318</v>
      </c>
      <c r="L74" s="63">
        <f t="shared" si="4"/>
        <v>1.0734929810074318</v>
      </c>
      <c r="M74" s="6">
        <f t="shared" si="4"/>
        <v>7.4318744838976061E-2</v>
      </c>
      <c r="N74" s="6">
        <f t="shared" si="4"/>
        <v>8.8356729975227086</v>
      </c>
    </row>
    <row r="75" spans="4:14" x14ac:dyDescent="0.25">
      <c r="D75" s="2" t="s">
        <v>7</v>
      </c>
      <c r="E75" t="str">
        <f t="shared" si="2"/>
        <v>Woodstove - Non-EPA Certified</v>
      </c>
      <c r="F75" s="62">
        <f t="shared" si="3"/>
        <v>0.54</v>
      </c>
      <c r="H75" s="6">
        <f t="shared" si="4"/>
        <v>5.6733033611646322</v>
      </c>
      <c r="I75" s="6">
        <f t="shared" si="4"/>
        <v>0.15544237136380301</v>
      </c>
      <c r="J75" s="6">
        <f t="shared" si="4"/>
        <v>4.2817383857846281E-2</v>
      </c>
      <c r="K75" s="6">
        <f t="shared" si="4"/>
        <v>1.299724832516908</v>
      </c>
      <c r="L75" s="63">
        <f t="shared" si="4"/>
        <v>1.299724832516908</v>
      </c>
      <c r="M75" s="6">
        <f t="shared" si="4"/>
        <v>4.2499309059533252E-2</v>
      </c>
      <c r="N75" s="6">
        <f t="shared" si="4"/>
        <v>12.970524694783993</v>
      </c>
    </row>
    <row r="76" spans="4:14" x14ac:dyDescent="0.25">
      <c r="D76" s="2" t="s">
        <v>7</v>
      </c>
      <c r="E76" t="str">
        <f t="shared" si="2"/>
        <v>Woodstove - EPA Certified Non-Catalytic</v>
      </c>
      <c r="F76" s="62">
        <f t="shared" si="3"/>
        <v>0.68</v>
      </c>
      <c r="H76" s="6">
        <f t="shared" si="4"/>
        <v>1.0200612036722203</v>
      </c>
      <c r="I76" s="6">
        <f t="shared" si="4"/>
        <v>0.13675957465467117</v>
      </c>
      <c r="J76" s="6">
        <f t="shared" si="4"/>
        <v>3.4002040122407338E-2</v>
      </c>
      <c r="K76" s="6">
        <f t="shared" si="4"/>
        <v>0.67367606773746747</v>
      </c>
      <c r="L76" s="63">
        <f t="shared" si="4"/>
        <v>0.67367606773746747</v>
      </c>
      <c r="M76" s="6">
        <f t="shared" si="4"/>
        <v>2.1229321351241379E-2</v>
      </c>
      <c r="N76" s="6">
        <f t="shared" si="4"/>
        <v>10.510111228503423</v>
      </c>
    </row>
    <row r="77" spans="4:14" x14ac:dyDescent="0.25">
      <c r="D77" s="2" t="s">
        <v>7</v>
      </c>
      <c r="E77" t="str">
        <f t="shared" si="2"/>
        <v>Woodstove - EPA Certified Catalytic</v>
      </c>
      <c r="F77" s="62">
        <f t="shared" si="3"/>
        <v>0.72</v>
      </c>
      <c r="H77" s="6">
        <f t="shared" si="4"/>
        <v>1.2042389210019269</v>
      </c>
      <c r="I77" s="6">
        <f t="shared" si="4"/>
        <v>0.12916182050718947</v>
      </c>
      <c r="J77" s="6">
        <f t="shared" si="4"/>
        <v>3.211303789338471E-2</v>
      </c>
      <c r="K77" s="6">
        <f t="shared" si="4"/>
        <v>0.70597560523172997</v>
      </c>
      <c r="L77" s="63">
        <f t="shared" si="4"/>
        <v>0.70597560523172997</v>
      </c>
      <c r="M77" s="6">
        <f t="shared" si="4"/>
        <v>2.004991460950575E-2</v>
      </c>
      <c r="N77" s="6">
        <f t="shared" si="4"/>
        <v>9.9262161602532331</v>
      </c>
    </row>
    <row r="78" spans="4:14" x14ac:dyDescent="0.25">
      <c r="D78" s="2" t="s">
        <v>7</v>
      </c>
      <c r="E78" t="str">
        <f t="shared" si="2"/>
        <v>Pellet Stove (Exempt)</v>
      </c>
      <c r="F78" s="62">
        <f t="shared" si="3"/>
        <v>0.56000000000000005</v>
      </c>
      <c r="H78" s="6">
        <f t="shared" si="4"/>
        <v>0.24772914946325347</v>
      </c>
      <c r="I78" s="6">
        <f t="shared" si="4"/>
        <v>0.43261226543331893</v>
      </c>
      <c r="J78" s="6">
        <f t="shared" si="4"/>
        <v>3.4574406827837682E-2</v>
      </c>
      <c r="K78" s="6">
        <f t="shared" si="4"/>
        <v>0.31981326315749853</v>
      </c>
      <c r="L78" s="63">
        <f t="shared" si="4"/>
        <v>0.31981326315749853</v>
      </c>
      <c r="M78" s="6">
        <f t="shared" si="4"/>
        <v>7.7662761337030399E-3</v>
      </c>
      <c r="N78" s="6">
        <f t="shared" si="4"/>
        <v>1.073103151919012</v>
      </c>
    </row>
    <row r="79" spans="4:14" x14ac:dyDescent="0.25">
      <c r="D79" s="2" t="s">
        <v>7</v>
      </c>
      <c r="E79" t="str">
        <f t="shared" si="2"/>
        <v>Pellet Stove (EPA Certified)</v>
      </c>
      <c r="F79" s="62">
        <f t="shared" si="3"/>
        <v>0.78</v>
      </c>
      <c r="H79" s="6">
        <f t="shared" si="4"/>
        <v>0.17785682525566915</v>
      </c>
      <c r="I79" s="6">
        <f t="shared" si="4"/>
        <v>0.31059342133674178</v>
      </c>
      <c r="J79" s="6">
        <f t="shared" si="4"/>
        <v>2.4822651055883462E-2</v>
      </c>
      <c r="K79" s="6">
        <f t="shared" si="4"/>
        <v>0.22960952226692205</v>
      </c>
      <c r="L79" s="63">
        <f t="shared" si="4"/>
        <v>0.22960952226692205</v>
      </c>
      <c r="M79" s="6">
        <f t="shared" si="4"/>
        <v>5.5757879934278231E-3</v>
      </c>
      <c r="N79" s="6">
        <f t="shared" si="4"/>
        <v>0.770433032146983</v>
      </c>
    </row>
    <row r="80" spans="4:14" x14ac:dyDescent="0.25">
      <c r="D80" s="2" t="s">
        <v>7</v>
      </c>
      <c r="E80" t="str">
        <f t="shared" si="2"/>
        <v>OWB (Hydronic Heater) - 80/20 Unqual/Phase 2 Wtd</v>
      </c>
      <c r="F80" s="62">
        <f t="shared" si="3"/>
        <v>0.43</v>
      </c>
      <c r="H80" s="6">
        <f t="shared" si="4"/>
        <v>6.1029708294125564</v>
      </c>
      <c r="I80" s="6">
        <f t="shared" si="4"/>
        <v>0.21679439570610612</v>
      </c>
      <c r="J80" s="6">
        <f t="shared" si="4"/>
        <v>5.3770668100551158E-2</v>
      </c>
      <c r="K80" s="6">
        <f t="shared" si="4"/>
        <v>1.3268116788958113</v>
      </c>
      <c r="L80" s="63">
        <f t="shared" si="4"/>
        <v>1.3268116788958113</v>
      </c>
      <c r="M80" s="6">
        <f t="shared" si="4"/>
        <v>3.2767652854291347E-2</v>
      </c>
      <c r="N80" s="6">
        <f t="shared" si="4"/>
        <v>8.1423130107544122</v>
      </c>
    </row>
    <row r="81" spans="4:14" x14ac:dyDescent="0.25">
      <c r="D81" s="2" t="s">
        <v>7</v>
      </c>
      <c r="E81" t="str">
        <f t="shared" si="2"/>
        <v>OWB (Hydronic Heater) - Unqualified</v>
      </c>
      <c r="F81" s="62">
        <f t="shared" si="3"/>
        <v>0.43</v>
      </c>
      <c r="H81" s="6">
        <f t="shared" si="4"/>
        <v>7.1246135233230268</v>
      </c>
      <c r="I81" s="6">
        <f t="shared" si="4"/>
        <v>0.19840081127369652</v>
      </c>
      <c r="J81" s="6">
        <f t="shared" si="4"/>
        <v>5.3770668100551144E-2</v>
      </c>
      <c r="K81" s="6">
        <f t="shared" si="4"/>
        <v>1.4848757459742818</v>
      </c>
      <c r="L81" s="63">
        <f t="shared" si="4"/>
        <v>1.4848757459742818</v>
      </c>
      <c r="M81" s="6">
        <f t="shared" si="4"/>
        <v>3.6739327534441243E-2</v>
      </c>
      <c r="N81" s="6">
        <f t="shared" si="4"/>
        <v>7.4336984819782863</v>
      </c>
    </row>
    <row r="82" spans="4:14" x14ac:dyDescent="0.25">
      <c r="D82" s="2" t="s">
        <v>7</v>
      </c>
      <c r="E82" t="str">
        <f t="shared" si="2"/>
        <v>OWB (Hydronic Heater) - Phase 1</v>
      </c>
      <c r="F82" s="62">
        <f t="shared" si="3"/>
        <v>0.43</v>
      </c>
      <c r="H82" s="6">
        <f t="shared" si="4"/>
        <v>1.6131200430165344</v>
      </c>
      <c r="I82" s="6">
        <f t="shared" si="4"/>
        <v>0.29036873343574471</v>
      </c>
      <c r="J82" s="6">
        <f t="shared" si="4"/>
        <v>5.3770668100551144E-2</v>
      </c>
      <c r="K82" s="6">
        <f t="shared" si="4"/>
        <v>1.3083485641194479</v>
      </c>
      <c r="L82" s="63">
        <f t="shared" si="4"/>
        <v>1.3083485641194479</v>
      </c>
      <c r="M82" s="6">
        <f t="shared" si="4"/>
        <v>1.6880954133691749E-2</v>
      </c>
      <c r="N82" s="6">
        <f t="shared" si="4"/>
        <v>14.444199761877892</v>
      </c>
    </row>
    <row r="83" spans="4:14" x14ac:dyDescent="0.25">
      <c r="D83" s="2" t="s">
        <v>7</v>
      </c>
      <c r="E83" t="str">
        <f t="shared" si="2"/>
        <v>OWB (Hydronic Heater) - Phase 2</v>
      </c>
      <c r="F83" s="62">
        <f t="shared" si="3"/>
        <v>0.43</v>
      </c>
      <c r="H83" s="6">
        <f t="shared" si="4"/>
        <v>2.0164000537706683</v>
      </c>
      <c r="I83" s="6">
        <f t="shared" si="4"/>
        <v>0.29036873343574471</v>
      </c>
      <c r="J83" s="6">
        <f t="shared" si="4"/>
        <v>5.3770668100551144E-2</v>
      </c>
      <c r="K83" s="6">
        <f t="shared" si="4"/>
        <v>0.69455541058192904</v>
      </c>
      <c r="L83" s="63">
        <f t="shared" si="4"/>
        <v>0.69455541058192904</v>
      </c>
      <c r="M83" s="6">
        <f t="shared" si="4"/>
        <v>1.6880954133691749E-2</v>
      </c>
      <c r="N83" s="6">
        <f t="shared" si="4"/>
        <v>10.976771125858908</v>
      </c>
    </row>
    <row r="84" spans="4:14" x14ac:dyDescent="0.25">
      <c r="D84" s="2" t="s">
        <v>73</v>
      </c>
      <c r="E84" t="str">
        <f>A62</f>
        <v>Coal Boiler (bituminous/subbituminous, hand-fed)</v>
      </c>
      <c r="F84" s="62">
        <f>D62</f>
        <v>0.43</v>
      </c>
      <c r="H84" s="6">
        <f t="shared" ref="H84:N84" si="5">H62/$D62</f>
        <v>1.5299877600979193</v>
      </c>
      <c r="I84" s="6">
        <f t="shared" si="5"/>
        <v>0.72215422276621788</v>
      </c>
      <c r="J84" s="6">
        <f t="shared" si="5"/>
        <v>1.4228886168910648</v>
      </c>
      <c r="K84" s="6">
        <f t="shared" si="5"/>
        <v>1.2224602203182375</v>
      </c>
      <c r="L84" s="63">
        <f t="shared" si="5"/>
        <v>1.2224602203182375</v>
      </c>
      <c r="M84" s="6">
        <f t="shared" si="5"/>
        <v>0.19368880048959614</v>
      </c>
      <c r="N84" s="6">
        <f t="shared" si="5"/>
        <v>19.977815177478579</v>
      </c>
    </row>
    <row r="85" spans="4:14" x14ac:dyDescent="0.25">
      <c r="D85" s="2" t="s">
        <v>4</v>
      </c>
      <c r="E85" t="str">
        <f>A54</f>
        <v>Central Oil (Weighted # 1 &amp; #2), Residential</v>
      </c>
      <c r="F85" s="62">
        <f>D54</f>
        <v>0.81</v>
      </c>
      <c r="H85" s="6">
        <f>H54/$D54</f>
        <v>6.5586959129977744E-3</v>
      </c>
      <c r="I85" s="6">
        <f t="shared" ref="I85:N87" si="6">I54/$D54</f>
        <v>0.10276279774995996</v>
      </c>
      <c r="J85" s="6">
        <f t="shared" si="6"/>
        <v>0.26586707665905551</v>
      </c>
      <c r="K85" s="6">
        <f t="shared" si="6"/>
        <v>4.200114349453405E-3</v>
      </c>
      <c r="L85" s="63">
        <f t="shared" si="6"/>
        <v>4.200114349453405E-3</v>
      </c>
      <c r="M85" s="6">
        <f t="shared" si="6"/>
        <v>2.2533613484817521E-4</v>
      </c>
      <c r="N85" s="6">
        <f t="shared" si="6"/>
        <v>4.1196121577555481E-3</v>
      </c>
    </row>
    <row r="86" spans="4:14" x14ac:dyDescent="0.25">
      <c r="D86" s="2" t="s">
        <v>4</v>
      </c>
      <c r="E86" t="str">
        <f>A55</f>
        <v>Central Oil (#1 distillate), Residential</v>
      </c>
      <c r="F86" s="62">
        <f>D55</f>
        <v>0.81</v>
      </c>
      <c r="H86" s="6">
        <f>H55/$D55</f>
        <v>7.0419753086419738E-3</v>
      </c>
      <c r="I86" s="6">
        <f t="shared" si="6"/>
        <v>0.11033490407263415</v>
      </c>
      <c r="J86" s="6">
        <f t="shared" si="6"/>
        <v>0.12566123456790124</v>
      </c>
      <c r="K86" s="6">
        <f t="shared" si="6"/>
        <v>4.5096009838951293E-3</v>
      </c>
      <c r="L86" s="63">
        <f t="shared" si="6"/>
        <v>4.5096009838951293E-3</v>
      </c>
      <c r="M86" s="6">
        <f t="shared" si="6"/>
        <v>2.4194009278597371E-4</v>
      </c>
      <c r="N86" s="6">
        <f t="shared" si="6"/>
        <v>4.4231669650371388E-3</v>
      </c>
    </row>
    <row r="87" spans="4:14" x14ac:dyDescent="0.25">
      <c r="D87" s="2" t="s">
        <v>4</v>
      </c>
      <c r="E87" t="str">
        <f>A56</f>
        <v>Central Oil (#2 distillate), Residential</v>
      </c>
      <c r="F87" s="62">
        <f>D56</f>
        <v>0.81</v>
      </c>
      <c r="H87" s="6">
        <f>H56/$D56</f>
        <v>6.3555733832508787E-3</v>
      </c>
      <c r="I87" s="6">
        <f t="shared" si="6"/>
        <v>9.9580238332702298E-2</v>
      </c>
      <c r="J87" s="6">
        <f t="shared" si="6"/>
        <v>0.32479565004234073</v>
      </c>
      <c r="K87" s="6">
        <f t="shared" si="6"/>
        <v>4.0700369890750258E-3</v>
      </c>
      <c r="L87" s="63">
        <f t="shared" si="6"/>
        <v>4.0700369890750258E-3</v>
      </c>
      <c r="M87" s="6">
        <f t="shared" si="6"/>
        <v>2.1835748446387518E-4</v>
      </c>
      <c r="N87" s="6">
        <f t="shared" si="6"/>
        <v>3.9920279467844213E-3</v>
      </c>
    </row>
    <row r="88" spans="4:14" x14ac:dyDescent="0.25">
      <c r="D88" s="2" t="s">
        <v>4</v>
      </c>
      <c r="E88" t="str">
        <f>A58</f>
        <v>Portable: 43% Kerosene &amp; 57% Fuel Oil</v>
      </c>
      <c r="F88" s="62">
        <f>D58</f>
        <v>0.81</v>
      </c>
      <c r="H88" s="6">
        <f t="shared" ref="H88:N91" si="7">H58/$D58</f>
        <v>6.4253944565878076E-3</v>
      </c>
      <c r="I88" s="6">
        <f t="shared" si="7"/>
        <v>0.16221192176519011</v>
      </c>
      <c r="J88" s="6">
        <f t="shared" si="7"/>
        <v>0.26046349201353508</v>
      </c>
      <c r="K88" s="6">
        <f t="shared" si="7"/>
        <v>3.6047093725597805E-3</v>
      </c>
      <c r="L88" s="63">
        <f t="shared" si="7"/>
        <v>3.6047093725597805E-3</v>
      </c>
      <c r="M88" s="6">
        <f t="shared" si="7"/>
        <v>2.207563166410943E-4</v>
      </c>
      <c r="N88" s="6">
        <f t="shared" si="7"/>
        <v>4.0358835769892503E-3</v>
      </c>
    </row>
    <row r="89" spans="4:14" x14ac:dyDescent="0.25">
      <c r="D89" s="2" t="s">
        <v>4</v>
      </c>
      <c r="E89" t="str">
        <f>A59</f>
        <v>Direct Vent</v>
      </c>
      <c r="F89" s="62">
        <f>D59</f>
        <v>0.81</v>
      </c>
      <c r="H89" s="6">
        <f t="shared" si="7"/>
        <v>7.0419753086419738E-3</v>
      </c>
      <c r="I89" s="6">
        <f t="shared" si="7"/>
        <v>0.11033490407263415</v>
      </c>
      <c r="J89" s="6">
        <f t="shared" si="7"/>
        <v>0.28545756870715394</v>
      </c>
      <c r="K89" s="6">
        <f t="shared" si="7"/>
        <v>4.5096009838951293E-3</v>
      </c>
      <c r="L89" s="63">
        <f t="shared" si="7"/>
        <v>4.5096009838951293E-3</v>
      </c>
      <c r="M89" s="6">
        <f t="shared" si="7"/>
        <v>2.4194009278597371E-4</v>
      </c>
      <c r="N89" s="6">
        <f t="shared" si="7"/>
        <v>4.4231669650371388E-3</v>
      </c>
    </row>
    <row r="90" spans="4:14" x14ac:dyDescent="0.25">
      <c r="D90" s="2" t="s">
        <v>197</v>
      </c>
      <c r="E90" t="str">
        <f>A60</f>
        <v>Natural Gas - Residential</v>
      </c>
      <c r="F90" s="62">
        <f>D60</f>
        <v>0.81</v>
      </c>
      <c r="H90" s="6">
        <f t="shared" si="7"/>
        <v>6.6897768047193325E-3</v>
      </c>
      <c r="I90" s="6">
        <f t="shared" si="7"/>
        <v>0.11433436720793042</v>
      </c>
      <c r="J90" s="6">
        <f t="shared" si="7"/>
        <v>7.2979383324210895E-4</v>
      </c>
      <c r="K90" s="6">
        <f t="shared" si="7"/>
        <v>6.0246913580246913E-5</v>
      </c>
      <c r="L90" s="63">
        <f t="shared" si="7"/>
        <v>6.0246913580246913E-5</v>
      </c>
      <c r="M90" s="6">
        <f t="shared" si="7"/>
        <v>2.4326461108070303E-2</v>
      </c>
      <c r="N90" s="6">
        <f t="shared" si="7"/>
        <v>4.8652922216140607E-2</v>
      </c>
    </row>
    <row r="91" spans="4:14" x14ac:dyDescent="0.25">
      <c r="D91" s="2" t="s">
        <v>197</v>
      </c>
      <c r="E91" t="str">
        <f>A61</f>
        <v>Natural Gas - Commercial, small uncontrolled</v>
      </c>
      <c r="F91" s="62">
        <f>D61</f>
        <v>0.81</v>
      </c>
      <c r="H91" s="6">
        <f t="shared" si="7"/>
        <v>6.6897768047193325E-3</v>
      </c>
      <c r="I91" s="6">
        <f t="shared" si="7"/>
        <v>0.12163230554035151</v>
      </c>
      <c r="J91" s="6">
        <f t="shared" si="7"/>
        <v>7.2979383324210895E-4</v>
      </c>
      <c r="K91" s="6">
        <f t="shared" si="7"/>
        <v>9.2440552210667146E-3</v>
      </c>
      <c r="L91" s="63">
        <f t="shared" si="7"/>
        <v>9.2440552210667146E-3</v>
      </c>
      <c r="M91" s="6">
        <f t="shared" si="7"/>
        <v>2.4326461108070303E-2</v>
      </c>
      <c r="N91" s="6">
        <f t="shared" si="7"/>
        <v>4.8652922216140607E-2</v>
      </c>
    </row>
    <row r="94" spans="4:14" ht="15.75" x14ac:dyDescent="0.25">
      <c r="D94" s="1008" t="s">
        <v>192</v>
      </c>
      <c r="E94" s="1008"/>
      <c r="F94" s="1008"/>
      <c r="G94" s="1008"/>
      <c r="H94" s="1008"/>
      <c r="I94" s="1008"/>
      <c r="J94" s="1008"/>
      <c r="K94" s="1008"/>
      <c r="L94" s="1008"/>
      <c r="M94" s="1008"/>
      <c r="N94" s="1008"/>
    </row>
    <row r="95" spans="4:14" ht="15.75" x14ac:dyDescent="0.25">
      <c r="D95" s="1009" t="s">
        <v>198</v>
      </c>
      <c r="E95" s="1008"/>
      <c r="F95" s="1008"/>
      <c r="G95" s="1008"/>
      <c r="H95" s="1008"/>
      <c r="I95" s="1008"/>
      <c r="J95" s="1008"/>
      <c r="K95" s="1008"/>
      <c r="L95" s="1008"/>
      <c r="M95" s="1008"/>
      <c r="N95" s="1008"/>
    </row>
    <row r="96" spans="4:14" x14ac:dyDescent="0.25">
      <c r="F96" s="2" t="s">
        <v>194</v>
      </c>
      <c r="H96" s="992" t="s">
        <v>195</v>
      </c>
      <c r="I96" s="992"/>
      <c r="J96" s="992"/>
      <c r="K96" s="992"/>
      <c r="L96" s="992"/>
      <c r="M96" s="992"/>
      <c r="N96" s="992"/>
    </row>
    <row r="97" spans="4:14" ht="15.75" thickBot="1" x14ac:dyDescent="0.3">
      <c r="D97" s="7" t="s">
        <v>30</v>
      </c>
      <c r="E97" s="7" t="s">
        <v>196</v>
      </c>
      <c r="F97" s="7" t="s">
        <v>100</v>
      </c>
      <c r="G97" s="7"/>
      <c r="H97" s="7" t="s">
        <v>103</v>
      </c>
      <c r="I97" s="7" t="s">
        <v>104</v>
      </c>
      <c r="J97" s="7" t="s">
        <v>105</v>
      </c>
      <c r="K97" s="7" t="s">
        <v>106</v>
      </c>
      <c r="L97" s="61" t="s">
        <v>107</v>
      </c>
      <c r="M97" s="7" t="s">
        <v>108</v>
      </c>
      <c r="N97" s="7" t="s">
        <v>109</v>
      </c>
    </row>
    <row r="98" spans="4:14" ht="15.75" thickTop="1" x14ac:dyDescent="0.25">
      <c r="D98" s="2" t="str">
        <f t="shared" ref="D98:F113" si="8">D71</f>
        <v>Wood</v>
      </c>
      <c r="E98" t="str">
        <f>E71</f>
        <v>Fireplace, No Insert</v>
      </c>
      <c r="F98" s="64">
        <f>F71</f>
        <v>7.0000000000000007E-2</v>
      </c>
      <c r="H98" s="6">
        <f t="shared" ref="H98:N110" si="9">H71*$C$4/$C$5</f>
        <v>226.91990090834022</v>
      </c>
      <c r="I98" s="6">
        <f t="shared" si="9"/>
        <v>2.5763831544178362</v>
      </c>
      <c r="J98" s="6">
        <f t="shared" si="9"/>
        <v>0.39636663914120562</v>
      </c>
      <c r="K98" s="6">
        <f t="shared" si="9"/>
        <v>34.285714285714285</v>
      </c>
      <c r="L98" s="63">
        <f t="shared" si="9"/>
        <v>34.285714285714285</v>
      </c>
      <c r="M98" s="6">
        <f t="shared" si="9"/>
        <v>1.7836498761354251</v>
      </c>
      <c r="N98" s="6">
        <f t="shared" si="9"/>
        <v>250.30553261767128</v>
      </c>
    </row>
    <row r="99" spans="4:14" x14ac:dyDescent="0.25">
      <c r="D99" s="2" t="str">
        <f t="shared" si="8"/>
        <v>Wood</v>
      </c>
      <c r="E99" t="str">
        <f t="shared" si="8"/>
        <v>Fireplace, With Insert - Non-EPA Certified</v>
      </c>
      <c r="F99" s="64">
        <f t="shared" si="8"/>
        <v>0.4</v>
      </c>
      <c r="H99" s="6">
        <f t="shared" si="9"/>
        <v>9.1907514450867041</v>
      </c>
      <c r="I99" s="6">
        <f t="shared" si="9"/>
        <v>0.48554913294797675</v>
      </c>
      <c r="J99" s="6">
        <f t="shared" si="9"/>
        <v>6.9364161849710976E-2</v>
      </c>
      <c r="K99" s="6">
        <f t="shared" si="9"/>
        <v>5.3063583815028901</v>
      </c>
      <c r="L99" s="63">
        <f t="shared" si="9"/>
        <v>5.3063583815028901</v>
      </c>
      <c r="M99" s="6">
        <f t="shared" si="9"/>
        <v>0.29479768786127158</v>
      </c>
      <c r="N99" s="6">
        <f t="shared" si="9"/>
        <v>40.023121387283233</v>
      </c>
    </row>
    <row r="100" spans="4:14" x14ac:dyDescent="0.25">
      <c r="D100" s="2" t="str">
        <f t="shared" si="8"/>
        <v>Wood</v>
      </c>
      <c r="E100" t="str">
        <f t="shared" si="8"/>
        <v>Fireplace, With Insert - EPA Certified Non-Catalytic</v>
      </c>
      <c r="F100" s="64">
        <f t="shared" si="8"/>
        <v>0.66</v>
      </c>
      <c r="H100" s="6">
        <f t="shared" si="9"/>
        <v>1.2611665790856539</v>
      </c>
      <c r="I100" s="6">
        <f t="shared" si="9"/>
        <v>0.21019442984760903</v>
      </c>
      <c r="J100" s="6">
        <f t="shared" si="9"/>
        <v>4.2038885969521801E-2</v>
      </c>
      <c r="K100" s="6">
        <f t="shared" si="9"/>
        <v>1.2611665790856539</v>
      </c>
      <c r="L100" s="63">
        <f t="shared" si="9"/>
        <v>1.2611665790856539</v>
      </c>
      <c r="M100" s="6">
        <f t="shared" si="9"/>
        <v>9.4587493431424058E-2</v>
      </c>
      <c r="N100" s="6">
        <f t="shared" si="9"/>
        <v>14.797687861271674</v>
      </c>
    </row>
    <row r="101" spans="4:14" x14ac:dyDescent="0.25">
      <c r="D101" s="2" t="str">
        <f t="shared" si="8"/>
        <v>Wood</v>
      </c>
      <c r="E101" t="str">
        <f t="shared" si="8"/>
        <v>Fireplace, With Insert - EPA Certified Catalytic</v>
      </c>
      <c r="F101" s="64">
        <f t="shared" si="8"/>
        <v>0.7</v>
      </c>
      <c r="H101" s="6">
        <f t="shared" si="9"/>
        <v>1.4863748967795212</v>
      </c>
      <c r="I101" s="6">
        <f t="shared" si="9"/>
        <v>0.19818331957060284</v>
      </c>
      <c r="J101" s="6">
        <f t="shared" si="9"/>
        <v>3.963666391412056E-2</v>
      </c>
      <c r="K101" s="6">
        <f t="shared" si="9"/>
        <v>1.2881915772089181</v>
      </c>
      <c r="L101" s="63">
        <f t="shared" si="9"/>
        <v>1.2881915772089181</v>
      </c>
      <c r="M101" s="6">
        <f t="shared" si="9"/>
        <v>8.9182493806771262E-2</v>
      </c>
      <c r="N101" s="6">
        <f t="shared" si="9"/>
        <v>10.602807597027251</v>
      </c>
    </row>
    <row r="102" spans="4:14" x14ac:dyDescent="0.25">
      <c r="D102" s="2" t="str">
        <f t="shared" si="8"/>
        <v>Wood</v>
      </c>
      <c r="E102" t="str">
        <f t="shared" si="8"/>
        <v>Woodstove - Non-EPA Certified</v>
      </c>
      <c r="F102" s="64">
        <f t="shared" si="8"/>
        <v>0.54</v>
      </c>
      <c r="H102" s="6">
        <f t="shared" si="9"/>
        <v>6.8079640333975586</v>
      </c>
      <c r="I102" s="6">
        <f t="shared" si="9"/>
        <v>0.18653084563656364</v>
      </c>
      <c r="J102" s="6">
        <f t="shared" si="9"/>
        <v>5.1380860629415541E-2</v>
      </c>
      <c r="K102" s="6">
        <f t="shared" si="9"/>
        <v>1.5596697990202895</v>
      </c>
      <c r="L102" s="63">
        <f t="shared" si="9"/>
        <v>1.5596697990202895</v>
      </c>
      <c r="M102" s="6">
        <f t="shared" si="9"/>
        <v>5.0999170871439903E-2</v>
      </c>
      <c r="N102" s="6">
        <f t="shared" si="9"/>
        <v>15.564629633740791</v>
      </c>
    </row>
    <row r="103" spans="4:14" x14ac:dyDescent="0.25">
      <c r="D103" s="2" t="str">
        <f t="shared" si="8"/>
        <v>Wood</v>
      </c>
      <c r="E103" t="str">
        <f t="shared" si="8"/>
        <v>Woodstove - EPA Certified Non-Catalytic</v>
      </c>
      <c r="F103" s="64">
        <f t="shared" si="8"/>
        <v>0.68</v>
      </c>
      <c r="H103" s="6">
        <f t="shared" si="9"/>
        <v>1.2240734444066643</v>
      </c>
      <c r="I103" s="6">
        <f t="shared" si="9"/>
        <v>0.1641114895856054</v>
      </c>
      <c r="J103" s="6">
        <f t="shared" si="9"/>
        <v>4.0802448146888805E-2</v>
      </c>
      <c r="K103" s="6">
        <f t="shared" si="9"/>
        <v>0.80841128128496098</v>
      </c>
      <c r="L103" s="63">
        <f t="shared" si="9"/>
        <v>0.80841128128496098</v>
      </c>
      <c r="M103" s="6">
        <f t="shared" si="9"/>
        <v>2.5475185621489652E-2</v>
      </c>
      <c r="N103" s="6">
        <f t="shared" si="9"/>
        <v>12.612133474204107</v>
      </c>
    </row>
    <row r="104" spans="4:14" x14ac:dyDescent="0.25">
      <c r="D104" s="2" t="str">
        <f t="shared" si="8"/>
        <v>Wood</v>
      </c>
      <c r="E104" t="str">
        <f t="shared" si="8"/>
        <v>Woodstove - EPA Certified Catalytic</v>
      </c>
      <c r="F104" s="64">
        <f t="shared" si="8"/>
        <v>0.72</v>
      </c>
      <c r="H104" s="6">
        <f t="shared" si="9"/>
        <v>1.4450867052023122</v>
      </c>
      <c r="I104" s="6">
        <f t="shared" si="9"/>
        <v>0.15499418460862738</v>
      </c>
      <c r="J104" s="6">
        <f t="shared" si="9"/>
        <v>3.8535645472061654E-2</v>
      </c>
      <c r="K104" s="6">
        <f t="shared" si="9"/>
        <v>0.84717072627807599</v>
      </c>
      <c r="L104" s="63">
        <f t="shared" si="9"/>
        <v>0.84717072627807599</v>
      </c>
      <c r="M104" s="6">
        <f t="shared" si="9"/>
        <v>2.4059897531406898E-2</v>
      </c>
      <c r="N104" s="6">
        <f t="shared" si="9"/>
        <v>11.911459392303881</v>
      </c>
    </row>
    <row r="105" spans="4:14" x14ac:dyDescent="0.25">
      <c r="D105" s="2" t="str">
        <f t="shared" si="8"/>
        <v>Wood</v>
      </c>
      <c r="E105" t="str">
        <f t="shared" si="8"/>
        <v>Pellet Stove (Exempt)</v>
      </c>
      <c r="F105" s="64">
        <f t="shared" si="8"/>
        <v>0.56000000000000005</v>
      </c>
      <c r="H105" s="6">
        <f t="shared" si="9"/>
        <v>0.29727497935590419</v>
      </c>
      <c r="I105" s="6">
        <f t="shared" si="9"/>
        <v>0.51913471851998272</v>
      </c>
      <c r="J105" s="6">
        <f t="shared" si="9"/>
        <v>4.1489288193405222E-2</v>
      </c>
      <c r="K105" s="6">
        <f t="shared" si="9"/>
        <v>0.38377591578899822</v>
      </c>
      <c r="L105" s="63">
        <f t="shared" si="9"/>
        <v>0.38377591578899822</v>
      </c>
      <c r="M105" s="6">
        <f t="shared" si="9"/>
        <v>9.3195313604436478E-3</v>
      </c>
      <c r="N105" s="6">
        <f t="shared" si="9"/>
        <v>1.2877237823028145</v>
      </c>
    </row>
    <row r="106" spans="4:14" x14ac:dyDescent="0.25">
      <c r="D106" s="2" t="str">
        <f t="shared" si="8"/>
        <v>Wood</v>
      </c>
      <c r="E106" t="str">
        <f t="shared" si="8"/>
        <v>Pellet Stove (EPA Certified)</v>
      </c>
      <c r="F106" s="64">
        <f t="shared" si="8"/>
        <v>0.78</v>
      </c>
      <c r="H106" s="6">
        <f t="shared" si="9"/>
        <v>0.21342819030680299</v>
      </c>
      <c r="I106" s="6">
        <f t="shared" si="9"/>
        <v>0.37271210560409013</v>
      </c>
      <c r="J106" s="6">
        <f t="shared" si="9"/>
        <v>2.9787181267060155E-2</v>
      </c>
      <c r="K106" s="6">
        <f t="shared" si="9"/>
        <v>0.27553142672030645</v>
      </c>
      <c r="L106" s="63">
        <f t="shared" si="9"/>
        <v>0.27553142672030645</v>
      </c>
      <c r="M106" s="6">
        <f t="shared" si="9"/>
        <v>6.6909455921133872E-3</v>
      </c>
      <c r="N106" s="6">
        <f t="shared" si="9"/>
        <v>0.92451963857637964</v>
      </c>
    </row>
    <row r="107" spans="4:14" x14ac:dyDescent="0.25">
      <c r="D107" s="2" t="str">
        <f t="shared" si="8"/>
        <v>Wood</v>
      </c>
      <c r="E107" t="str">
        <f t="shared" si="8"/>
        <v>OWB (Hydronic Heater) - 80/20 Unqual/Phase 2 Wtd</v>
      </c>
      <c r="F107" s="64">
        <f t="shared" si="8"/>
        <v>0.43</v>
      </c>
      <c r="H107" s="6">
        <f t="shared" si="9"/>
        <v>7.3235649952950679</v>
      </c>
      <c r="I107" s="6">
        <f t="shared" si="9"/>
        <v>0.26015327484732736</v>
      </c>
      <c r="J107" s="6">
        <f t="shared" si="9"/>
        <v>6.4524801720661384E-2</v>
      </c>
      <c r="K107" s="6">
        <f t="shared" si="9"/>
        <v>1.5921740146749737</v>
      </c>
      <c r="L107" s="63">
        <f t="shared" si="9"/>
        <v>1.5921740146749737</v>
      </c>
      <c r="M107" s="6">
        <f t="shared" si="9"/>
        <v>3.932118342514962E-2</v>
      </c>
      <c r="N107" s="6">
        <f t="shared" si="9"/>
        <v>9.7707756129052949</v>
      </c>
    </row>
    <row r="108" spans="4:14" x14ac:dyDescent="0.25">
      <c r="D108" s="2" t="str">
        <f t="shared" si="8"/>
        <v>Wood</v>
      </c>
      <c r="E108" t="str">
        <f t="shared" si="8"/>
        <v>OWB (Hydronic Heater) - Unqualified</v>
      </c>
      <c r="F108" s="64">
        <f t="shared" si="8"/>
        <v>0.43</v>
      </c>
      <c r="H108" s="6">
        <f t="shared" si="9"/>
        <v>8.5495362279876321</v>
      </c>
      <c r="I108" s="6">
        <f t="shared" si="9"/>
        <v>0.2380809735284358</v>
      </c>
      <c r="J108" s="6">
        <f t="shared" si="9"/>
        <v>6.4524801720661371E-2</v>
      </c>
      <c r="K108" s="6">
        <f t="shared" si="9"/>
        <v>1.7818508951691381</v>
      </c>
      <c r="L108" s="63">
        <f t="shared" si="9"/>
        <v>1.7818508951691381</v>
      </c>
      <c r="M108" s="6">
        <f t="shared" si="9"/>
        <v>4.4087193041329492E-2</v>
      </c>
      <c r="N108" s="6">
        <f t="shared" si="9"/>
        <v>8.9204381783739439</v>
      </c>
    </row>
    <row r="109" spans="4:14" x14ac:dyDescent="0.25">
      <c r="D109" s="2" t="str">
        <f t="shared" si="8"/>
        <v>Wood</v>
      </c>
      <c r="E109" t="str">
        <f t="shared" si="8"/>
        <v>OWB (Hydronic Heater) - Phase 1</v>
      </c>
      <c r="F109" s="64">
        <f t="shared" si="8"/>
        <v>0.43</v>
      </c>
      <c r="H109" s="6">
        <f t="shared" si="9"/>
        <v>1.9357440516198412</v>
      </c>
      <c r="I109" s="6">
        <f t="shared" si="9"/>
        <v>0.34844248012289364</v>
      </c>
      <c r="J109" s="6">
        <f t="shared" si="9"/>
        <v>6.4524801720661371E-2</v>
      </c>
      <c r="K109" s="6">
        <f t="shared" si="9"/>
        <v>1.5700182769433375</v>
      </c>
      <c r="L109" s="63">
        <f t="shared" si="9"/>
        <v>1.5700182769433375</v>
      </c>
      <c r="M109" s="6">
        <f t="shared" si="9"/>
        <v>2.0257144960430098E-2</v>
      </c>
      <c r="N109" s="6">
        <f t="shared" si="9"/>
        <v>17.33303971425347</v>
      </c>
    </row>
    <row r="110" spans="4:14" x14ac:dyDescent="0.25">
      <c r="D110" s="2" t="str">
        <f t="shared" si="8"/>
        <v>Wood</v>
      </c>
      <c r="E110" t="str">
        <f t="shared" si="8"/>
        <v>OWB (Hydronic Heater) - Phase 2</v>
      </c>
      <c r="F110" s="64">
        <f t="shared" si="8"/>
        <v>0.43</v>
      </c>
      <c r="H110" s="6">
        <f t="shared" si="9"/>
        <v>2.419680064524802</v>
      </c>
      <c r="I110" s="6">
        <f t="shared" si="9"/>
        <v>0.34844248012289364</v>
      </c>
      <c r="J110" s="6">
        <f t="shared" si="9"/>
        <v>6.4524801720661371E-2</v>
      </c>
      <c r="K110" s="6">
        <f t="shared" si="9"/>
        <v>0.83346649269831485</v>
      </c>
      <c r="L110" s="63">
        <f t="shared" si="9"/>
        <v>0.83346649269831485</v>
      </c>
      <c r="M110" s="6">
        <f t="shared" si="9"/>
        <v>2.0257144960430098E-2</v>
      </c>
      <c r="N110" s="6">
        <f t="shared" si="9"/>
        <v>13.17212535103069</v>
      </c>
    </row>
    <row r="111" spans="4:14" x14ac:dyDescent="0.25">
      <c r="D111" s="2" t="str">
        <f t="shared" si="8"/>
        <v>Coal</v>
      </c>
      <c r="E111" t="str">
        <f t="shared" si="8"/>
        <v>Coal Boiler (bituminous/subbituminous, hand-fed)</v>
      </c>
      <c r="F111" s="64">
        <f t="shared" si="8"/>
        <v>0.43</v>
      </c>
      <c r="H111" s="6">
        <f t="shared" ref="H111:N118" si="10">H84</f>
        <v>1.5299877600979193</v>
      </c>
      <c r="I111" s="6">
        <f t="shared" si="10"/>
        <v>0.72215422276621788</v>
      </c>
      <c r="J111" s="6">
        <f t="shared" si="10"/>
        <v>1.4228886168910648</v>
      </c>
      <c r="K111" s="6">
        <f t="shared" si="10"/>
        <v>1.2224602203182375</v>
      </c>
      <c r="L111" s="63">
        <f t="shared" si="10"/>
        <v>1.2224602203182375</v>
      </c>
      <c r="M111" s="6">
        <f t="shared" si="10"/>
        <v>0.19368880048959614</v>
      </c>
      <c r="N111" s="6">
        <f t="shared" si="10"/>
        <v>19.977815177478579</v>
      </c>
    </row>
    <row r="112" spans="4:14" x14ac:dyDescent="0.25">
      <c r="D112" s="2" t="str">
        <f t="shared" si="8"/>
        <v>Oil</v>
      </c>
      <c r="E112" t="str">
        <f t="shared" si="8"/>
        <v>Central Oil (Weighted # 1 &amp; #2), Residential</v>
      </c>
      <c r="F112" s="64">
        <f t="shared" si="8"/>
        <v>0.81</v>
      </c>
      <c r="H112" s="6">
        <f t="shared" si="10"/>
        <v>6.5586959129977744E-3</v>
      </c>
      <c r="I112" s="6">
        <f t="shared" si="10"/>
        <v>0.10276279774995996</v>
      </c>
      <c r="J112" s="6">
        <f t="shared" si="10"/>
        <v>0.26586707665905551</v>
      </c>
      <c r="K112" s="6">
        <f t="shared" si="10"/>
        <v>4.200114349453405E-3</v>
      </c>
      <c r="L112" s="63">
        <f t="shared" si="10"/>
        <v>4.200114349453405E-3</v>
      </c>
      <c r="M112" s="6">
        <f t="shared" si="10"/>
        <v>2.2533613484817521E-4</v>
      </c>
      <c r="N112" s="6">
        <f t="shared" si="10"/>
        <v>4.1196121577555481E-3</v>
      </c>
    </row>
    <row r="113" spans="4:14" x14ac:dyDescent="0.25">
      <c r="D113" s="2" t="str">
        <f t="shared" si="8"/>
        <v>Oil</v>
      </c>
      <c r="E113" t="str">
        <f t="shared" si="8"/>
        <v>Central Oil (#1 distillate), Residential</v>
      </c>
      <c r="F113" s="64">
        <f t="shared" si="8"/>
        <v>0.81</v>
      </c>
      <c r="H113" s="6">
        <f t="shared" si="10"/>
        <v>7.0419753086419738E-3</v>
      </c>
      <c r="I113" s="6">
        <f t="shared" si="10"/>
        <v>0.11033490407263415</v>
      </c>
      <c r="J113" s="6">
        <f t="shared" si="10"/>
        <v>0.12566123456790124</v>
      </c>
      <c r="K113" s="6">
        <f t="shared" si="10"/>
        <v>4.5096009838951293E-3</v>
      </c>
      <c r="L113" s="63">
        <f t="shared" si="10"/>
        <v>4.5096009838951293E-3</v>
      </c>
      <c r="M113" s="6">
        <f t="shared" si="10"/>
        <v>2.4194009278597371E-4</v>
      </c>
      <c r="N113" s="6">
        <f t="shared" si="10"/>
        <v>4.4231669650371388E-3</v>
      </c>
    </row>
    <row r="114" spans="4:14" x14ac:dyDescent="0.25">
      <c r="D114" s="2" t="str">
        <f t="shared" ref="D114:F118" si="11">D87</f>
        <v>Oil</v>
      </c>
      <c r="E114" t="str">
        <f t="shared" si="11"/>
        <v>Central Oil (#2 distillate), Residential</v>
      </c>
      <c r="F114" s="64">
        <f t="shared" si="11"/>
        <v>0.81</v>
      </c>
      <c r="H114" s="6">
        <f t="shared" si="10"/>
        <v>6.3555733832508787E-3</v>
      </c>
      <c r="I114" s="6">
        <f t="shared" si="10"/>
        <v>9.9580238332702298E-2</v>
      </c>
      <c r="J114" s="6">
        <f t="shared" si="10"/>
        <v>0.32479565004234073</v>
      </c>
      <c r="K114" s="6">
        <f t="shared" si="10"/>
        <v>4.0700369890750258E-3</v>
      </c>
      <c r="L114" s="63">
        <f t="shared" si="10"/>
        <v>4.0700369890750258E-3</v>
      </c>
      <c r="M114" s="6">
        <f t="shared" si="10"/>
        <v>2.1835748446387518E-4</v>
      </c>
      <c r="N114" s="6">
        <f t="shared" si="10"/>
        <v>3.9920279467844213E-3</v>
      </c>
    </row>
    <row r="115" spans="4:14" x14ac:dyDescent="0.25">
      <c r="D115" s="2" t="str">
        <f t="shared" si="11"/>
        <v>Oil</v>
      </c>
      <c r="E115" t="str">
        <f t="shared" si="11"/>
        <v>Portable: 43% Kerosene &amp; 57% Fuel Oil</v>
      </c>
      <c r="F115" s="64">
        <f t="shared" si="11"/>
        <v>0.81</v>
      </c>
      <c r="H115" s="6">
        <f t="shared" si="10"/>
        <v>6.4253944565878076E-3</v>
      </c>
      <c r="I115" s="6">
        <f t="shared" si="10"/>
        <v>0.16221192176519011</v>
      </c>
      <c r="J115" s="6">
        <f t="shared" si="10"/>
        <v>0.26046349201353508</v>
      </c>
      <c r="K115" s="6">
        <f t="shared" si="10"/>
        <v>3.6047093725597805E-3</v>
      </c>
      <c r="L115" s="63">
        <f t="shared" si="10"/>
        <v>3.6047093725597805E-3</v>
      </c>
      <c r="M115" s="6">
        <f t="shared" si="10"/>
        <v>2.207563166410943E-4</v>
      </c>
      <c r="N115" s="6">
        <f t="shared" si="10"/>
        <v>4.0358835769892503E-3</v>
      </c>
    </row>
    <row r="116" spans="4:14" x14ac:dyDescent="0.25">
      <c r="D116" s="2" t="str">
        <f t="shared" si="11"/>
        <v>Oil</v>
      </c>
      <c r="E116" t="str">
        <f t="shared" si="11"/>
        <v>Direct Vent</v>
      </c>
      <c r="F116" s="64">
        <f t="shared" si="11"/>
        <v>0.81</v>
      </c>
      <c r="H116" s="6">
        <f t="shared" si="10"/>
        <v>7.0419753086419738E-3</v>
      </c>
      <c r="I116" s="6">
        <f t="shared" si="10"/>
        <v>0.11033490407263415</v>
      </c>
      <c r="J116" s="6">
        <f t="shared" si="10"/>
        <v>0.28545756870715394</v>
      </c>
      <c r="K116" s="6">
        <f t="shared" si="10"/>
        <v>4.5096009838951293E-3</v>
      </c>
      <c r="L116" s="63">
        <f t="shared" si="10"/>
        <v>4.5096009838951293E-3</v>
      </c>
      <c r="M116" s="6">
        <f t="shared" si="10"/>
        <v>2.4194009278597371E-4</v>
      </c>
      <c r="N116" s="6">
        <f t="shared" si="10"/>
        <v>4.4231669650371388E-3</v>
      </c>
    </row>
    <row r="117" spans="4:14" x14ac:dyDescent="0.25">
      <c r="D117" s="2" t="str">
        <f t="shared" si="11"/>
        <v>Gas</v>
      </c>
      <c r="E117" t="str">
        <f t="shared" si="11"/>
        <v>Natural Gas - Residential</v>
      </c>
      <c r="F117" s="64">
        <f t="shared" si="11"/>
        <v>0.81</v>
      </c>
      <c r="H117" s="6">
        <f t="shared" si="10"/>
        <v>6.6897768047193325E-3</v>
      </c>
      <c r="I117" s="6">
        <f t="shared" si="10"/>
        <v>0.11433436720793042</v>
      </c>
      <c r="J117" s="6">
        <f t="shared" si="10"/>
        <v>7.2979383324210895E-4</v>
      </c>
      <c r="K117" s="6">
        <f t="shared" si="10"/>
        <v>6.0246913580246913E-5</v>
      </c>
      <c r="L117" s="63">
        <f t="shared" si="10"/>
        <v>6.0246913580246913E-5</v>
      </c>
      <c r="M117" s="6">
        <f t="shared" si="10"/>
        <v>2.4326461108070303E-2</v>
      </c>
      <c r="N117" s="6">
        <f t="shared" si="10"/>
        <v>4.8652922216140607E-2</v>
      </c>
    </row>
    <row r="118" spans="4:14" x14ac:dyDescent="0.25">
      <c r="D118" s="2" t="str">
        <f t="shared" si="11"/>
        <v>Gas</v>
      </c>
      <c r="E118" t="str">
        <f t="shared" si="11"/>
        <v>Natural Gas - Commercial, small uncontrolled</v>
      </c>
      <c r="F118" s="64">
        <f t="shared" si="11"/>
        <v>0.81</v>
      </c>
      <c r="H118" s="6">
        <f t="shared" si="10"/>
        <v>6.6897768047193325E-3</v>
      </c>
      <c r="I118" s="6">
        <f t="shared" si="10"/>
        <v>0.12163230554035151</v>
      </c>
      <c r="J118" s="6">
        <f t="shared" si="10"/>
        <v>7.2979383324210895E-4</v>
      </c>
      <c r="K118" s="6">
        <f t="shared" si="10"/>
        <v>9.2440552210667146E-3</v>
      </c>
      <c r="L118" s="63">
        <f t="shared" si="10"/>
        <v>9.2440552210667146E-3</v>
      </c>
      <c r="M118" s="6">
        <f t="shared" si="10"/>
        <v>2.4326461108070303E-2</v>
      </c>
      <c r="N118" s="6">
        <f t="shared" si="10"/>
        <v>4.8652922216140607E-2</v>
      </c>
    </row>
    <row r="121" spans="4:14" ht="15.75" x14ac:dyDescent="0.25">
      <c r="D121" s="1008" t="s">
        <v>199</v>
      </c>
      <c r="E121" s="1008"/>
      <c r="F121" s="1008"/>
      <c r="G121" s="1008"/>
      <c r="H121" s="1008"/>
      <c r="I121" s="1008"/>
      <c r="J121" s="1008"/>
      <c r="K121" s="1008"/>
      <c r="L121" s="1008"/>
      <c r="M121" s="1008"/>
      <c r="N121" s="1008"/>
    </row>
    <row r="122" spans="4:14" ht="15.75" x14ac:dyDescent="0.25">
      <c r="D122" s="1009" t="s">
        <v>200</v>
      </c>
      <c r="E122" s="1008"/>
      <c r="F122" s="1008"/>
      <c r="G122" s="1008"/>
      <c r="H122" s="1008"/>
      <c r="I122" s="1008"/>
      <c r="J122" s="1008"/>
      <c r="K122" s="1008"/>
      <c r="L122" s="1008"/>
      <c r="M122" s="1008"/>
      <c r="N122" s="1008"/>
    </row>
    <row r="123" spans="4:14" x14ac:dyDescent="0.25">
      <c r="F123" s="2" t="s">
        <v>194</v>
      </c>
      <c r="H123" s="992" t="s">
        <v>195</v>
      </c>
      <c r="I123" s="992"/>
      <c r="J123" s="992"/>
      <c r="K123" s="992"/>
      <c r="L123" s="992"/>
      <c r="M123" s="992"/>
      <c r="N123" s="992"/>
    </row>
    <row r="124" spans="4:14" ht="15.75" thickBot="1" x14ac:dyDescent="0.3">
      <c r="D124" s="7" t="s">
        <v>30</v>
      </c>
      <c r="E124" s="7" t="s">
        <v>196</v>
      </c>
      <c r="F124" s="7" t="s">
        <v>100</v>
      </c>
      <c r="G124" s="7"/>
      <c r="H124" s="7" t="s">
        <v>103</v>
      </c>
      <c r="I124" s="7" t="s">
        <v>104</v>
      </c>
      <c r="J124" s="7" t="s">
        <v>105</v>
      </c>
      <c r="K124" s="7" t="s">
        <v>106</v>
      </c>
      <c r="L124" s="61" t="s">
        <v>107</v>
      </c>
      <c r="M124" s="7" t="s">
        <v>108</v>
      </c>
      <c r="N124" s="7" t="s">
        <v>109</v>
      </c>
    </row>
    <row r="125" spans="4:14" ht="15.75" thickTop="1" x14ac:dyDescent="0.25">
      <c r="D125" s="2" t="str">
        <f t="shared" ref="D125:F140" si="12">D98</f>
        <v>Wood</v>
      </c>
      <c r="E125" t="str">
        <f t="shared" si="12"/>
        <v>Fireplace, No Insert</v>
      </c>
      <c r="F125" s="64">
        <f t="shared" si="12"/>
        <v>7.0000000000000007E-2</v>
      </c>
      <c r="H125" s="6">
        <f t="shared" ref="H125:N137" si="13">H71*$C$4/((19*$C$7+16*$C$8)/35)</f>
        <v>258.0800498486185</v>
      </c>
      <c r="I125" s="6">
        <f t="shared" si="13"/>
        <v>2.9301665048314764</v>
      </c>
      <c r="J125" s="6">
        <f t="shared" si="13"/>
        <v>0.45079484689715027</v>
      </c>
      <c r="K125" s="6">
        <f t="shared" si="13"/>
        <v>38.993754256603495</v>
      </c>
      <c r="L125" s="63">
        <f t="shared" si="13"/>
        <v>38.993754256603495</v>
      </c>
      <c r="M125" s="6">
        <f t="shared" si="13"/>
        <v>2.0285768110371762</v>
      </c>
      <c r="N125" s="6">
        <f t="shared" si="13"/>
        <v>284.67694581555031</v>
      </c>
    </row>
    <row r="126" spans="4:14" x14ac:dyDescent="0.25">
      <c r="D126" s="2" t="str">
        <f t="shared" si="12"/>
        <v>Wood</v>
      </c>
      <c r="E126" t="str">
        <f t="shared" si="12"/>
        <v>Fireplace, With Insert - Non-EPA Certified</v>
      </c>
      <c r="F126" s="64">
        <f t="shared" si="12"/>
        <v>0.4</v>
      </c>
      <c r="H126" s="6">
        <f t="shared" si="13"/>
        <v>10.452805512427672</v>
      </c>
      <c r="I126" s="6">
        <f t="shared" si="13"/>
        <v>0.55222368744900896</v>
      </c>
      <c r="J126" s="6">
        <f t="shared" si="13"/>
        <v>7.8889098207001296E-2</v>
      </c>
      <c r="K126" s="6">
        <f t="shared" si="13"/>
        <v>6.0350160128355999</v>
      </c>
      <c r="L126" s="63">
        <f t="shared" si="13"/>
        <v>6.0350160128355999</v>
      </c>
      <c r="M126" s="6">
        <f t="shared" si="13"/>
        <v>0.33527866737975542</v>
      </c>
      <c r="N126" s="6">
        <f t="shared" si="13"/>
        <v>45.519009665439739</v>
      </c>
    </row>
    <row r="127" spans="4:14" x14ac:dyDescent="0.25">
      <c r="D127" s="2" t="str">
        <f t="shared" si="12"/>
        <v>Wood</v>
      </c>
      <c r="E127" t="str">
        <f t="shared" si="12"/>
        <v>Fireplace, With Insert - EPA Certified Non-Catalytic</v>
      </c>
      <c r="F127" s="64">
        <f t="shared" si="12"/>
        <v>0.66</v>
      </c>
      <c r="H127" s="6">
        <f t="shared" si="13"/>
        <v>1.4343472401272961</v>
      </c>
      <c r="I127" s="6">
        <f t="shared" si="13"/>
        <v>0.23905787335454937</v>
      </c>
      <c r="J127" s="6">
        <f t="shared" si="13"/>
        <v>4.7811574670909865E-2</v>
      </c>
      <c r="K127" s="6">
        <f t="shared" si="13"/>
        <v>1.4343472401272961</v>
      </c>
      <c r="L127" s="63">
        <f t="shared" si="13"/>
        <v>1.4343472401272961</v>
      </c>
      <c r="M127" s="6">
        <f t="shared" si="13"/>
        <v>0.10757604300954721</v>
      </c>
      <c r="N127" s="6">
        <f t="shared" si="13"/>
        <v>16.829674284160273</v>
      </c>
    </row>
    <row r="128" spans="4:14" x14ac:dyDescent="0.25">
      <c r="D128" s="2" t="str">
        <f t="shared" si="12"/>
        <v>Wood</v>
      </c>
      <c r="E128" t="str">
        <f t="shared" si="12"/>
        <v>Fireplace, With Insert - EPA Certified Catalytic</v>
      </c>
      <c r="F128" s="64">
        <f t="shared" si="12"/>
        <v>0.7</v>
      </c>
      <c r="H128" s="6">
        <f t="shared" si="13"/>
        <v>1.6904806758643136</v>
      </c>
      <c r="I128" s="6">
        <f t="shared" si="13"/>
        <v>0.22539742344857516</v>
      </c>
      <c r="J128" s="6">
        <f t="shared" si="13"/>
        <v>4.5079484689715024E-2</v>
      </c>
      <c r="K128" s="6">
        <f t="shared" si="13"/>
        <v>1.4650832524157382</v>
      </c>
      <c r="L128" s="63">
        <f t="shared" si="13"/>
        <v>1.4650832524157382</v>
      </c>
      <c r="M128" s="6">
        <f t="shared" si="13"/>
        <v>0.10142884055185881</v>
      </c>
      <c r="N128" s="6">
        <f t="shared" si="13"/>
        <v>12.058762154498771</v>
      </c>
    </row>
    <row r="129" spans="4:17" x14ac:dyDescent="0.25">
      <c r="D129" s="2" t="str">
        <f t="shared" si="12"/>
        <v>Wood</v>
      </c>
      <c r="E129" t="str">
        <f t="shared" si="12"/>
        <v>Woodstove - Non-EPA Certified</v>
      </c>
      <c r="F129" s="64">
        <f t="shared" si="12"/>
        <v>0.54</v>
      </c>
      <c r="H129" s="6">
        <f t="shared" si="13"/>
        <v>7.7428188980945709</v>
      </c>
      <c r="I129" s="6">
        <f t="shared" si="13"/>
        <v>0.21214485705083425</v>
      </c>
      <c r="J129" s="6">
        <f t="shared" si="13"/>
        <v>5.8436369042223178E-2</v>
      </c>
      <c r="K129" s="6">
        <f t="shared" si="13"/>
        <v>1.7738402752129308</v>
      </c>
      <c r="L129" s="63">
        <f t="shared" si="13"/>
        <v>1.7738402752129308</v>
      </c>
      <c r="M129" s="6">
        <f t="shared" si="13"/>
        <v>5.8002266474000884E-2</v>
      </c>
      <c r="N129" s="6">
        <f t="shared" si="13"/>
        <v>17.701930838466495</v>
      </c>
    </row>
    <row r="130" spans="4:17" x14ac:dyDescent="0.25">
      <c r="D130" s="2" t="str">
        <f t="shared" si="12"/>
        <v>Wood</v>
      </c>
      <c r="E130" t="str">
        <f t="shared" si="12"/>
        <v>Woodstove - EPA Certified Non-Catalytic</v>
      </c>
      <c r="F130" s="64">
        <f t="shared" si="12"/>
        <v>0.68</v>
      </c>
      <c r="H130" s="6">
        <f t="shared" si="13"/>
        <v>1.3921605565941404</v>
      </c>
      <c r="I130" s="6">
        <f t="shared" si="13"/>
        <v>0.18664692362126536</v>
      </c>
      <c r="J130" s="6">
        <f t="shared" si="13"/>
        <v>4.6405351886471345E-2</v>
      </c>
      <c r="K130" s="6">
        <f t="shared" si="13"/>
        <v>0.9194205661868422</v>
      </c>
      <c r="L130" s="63">
        <f t="shared" si="13"/>
        <v>0.9194205661868422</v>
      </c>
      <c r="M130" s="6">
        <f t="shared" si="13"/>
        <v>2.8973382893167022E-2</v>
      </c>
      <c r="N130" s="6">
        <f t="shared" si="13"/>
        <v>14.344004305884104</v>
      </c>
    </row>
    <row r="131" spans="4:17" x14ac:dyDescent="0.25">
      <c r="D131" s="2" t="str">
        <f t="shared" si="12"/>
        <v>Wood</v>
      </c>
      <c r="E131" t="str">
        <f t="shared" si="12"/>
        <v>Woodstove - EPA Certified Catalytic</v>
      </c>
      <c r="F131" s="64">
        <f t="shared" si="12"/>
        <v>0.72</v>
      </c>
      <c r="H131" s="6">
        <f t="shared" si="13"/>
        <v>1.6435228793125269</v>
      </c>
      <c r="I131" s="6">
        <f t="shared" si="13"/>
        <v>0.17627765008675067</v>
      </c>
      <c r="J131" s="6">
        <f t="shared" si="13"/>
        <v>4.3827276781667389E-2</v>
      </c>
      <c r="K131" s="6">
        <f t="shared" si="13"/>
        <v>0.96350237415470508</v>
      </c>
      <c r="L131" s="63">
        <f t="shared" si="13"/>
        <v>0.96350237415470508</v>
      </c>
      <c r="M131" s="6">
        <f t="shared" si="13"/>
        <v>2.7363750510213301E-2</v>
      </c>
      <c r="N131" s="6">
        <f t="shared" si="13"/>
        <v>13.547115177779434</v>
      </c>
    </row>
    <row r="132" spans="4:17" x14ac:dyDescent="0.25">
      <c r="D132" s="2" t="str">
        <f t="shared" si="12"/>
        <v>Wood</v>
      </c>
      <c r="E132" t="str">
        <f t="shared" si="12"/>
        <v>Pellet Stove (Exempt)</v>
      </c>
      <c r="F132" s="64">
        <f t="shared" si="12"/>
        <v>0.56000000000000005</v>
      </c>
      <c r="H132" s="6">
        <f t="shared" si="13"/>
        <v>0.33809613517286263</v>
      </c>
      <c r="I132" s="6">
        <f t="shared" si="13"/>
        <v>0.5904211728344777</v>
      </c>
      <c r="J132" s="6">
        <f t="shared" si="13"/>
        <v>4.7186507319438784E-2</v>
      </c>
      <c r="K132" s="6">
        <f t="shared" si="13"/>
        <v>0.43647519270480867</v>
      </c>
      <c r="L132" s="63">
        <f t="shared" si="13"/>
        <v>0.43647519270480867</v>
      </c>
      <c r="M132" s="6">
        <f t="shared" si="13"/>
        <v>1.0599269206628938E-2</v>
      </c>
      <c r="N132" s="6">
        <f t="shared" si="13"/>
        <v>1.4645512209270812</v>
      </c>
    </row>
    <row r="133" spans="4:17" x14ac:dyDescent="0.25">
      <c r="D133" s="2" t="str">
        <f t="shared" si="12"/>
        <v>Wood</v>
      </c>
      <c r="E133" t="str">
        <f t="shared" si="12"/>
        <v>Pellet Stove (EPA Certified)</v>
      </c>
      <c r="F133" s="64">
        <f t="shared" si="12"/>
        <v>0.78</v>
      </c>
      <c r="H133" s="6">
        <f t="shared" si="13"/>
        <v>0.24273568679077318</v>
      </c>
      <c r="I133" s="6">
        <f t="shared" si="13"/>
        <v>0.42389212408629168</v>
      </c>
      <c r="J133" s="6">
        <f t="shared" si="13"/>
        <v>3.3877492434468866E-2</v>
      </c>
      <c r="K133" s="6">
        <f t="shared" si="13"/>
        <v>0.31336680501883707</v>
      </c>
      <c r="L133" s="63">
        <f t="shared" si="13"/>
        <v>0.31336680501883707</v>
      </c>
      <c r="M133" s="6">
        <f t="shared" si="13"/>
        <v>7.6097317380925695E-3</v>
      </c>
      <c r="N133" s="6">
        <f t="shared" si="13"/>
        <v>1.0514726714348275</v>
      </c>
    </row>
    <row r="134" spans="4:17" x14ac:dyDescent="0.25">
      <c r="D134" s="2" t="str">
        <f t="shared" si="12"/>
        <v>Wood</v>
      </c>
      <c r="E134" t="str">
        <f t="shared" si="12"/>
        <v>OWB (Hydronic Heater) - 80/20 Unqual/Phase 2 Wtd</v>
      </c>
      <c r="F134" s="64">
        <f t="shared" si="12"/>
        <v>0.43</v>
      </c>
      <c r="H134" s="6">
        <f t="shared" si="13"/>
        <v>8.3292210665066513</v>
      </c>
      <c r="I134" s="6">
        <f t="shared" si="13"/>
        <v>0.29587695866304653</v>
      </c>
      <c r="J134" s="6">
        <f t="shared" si="13"/>
        <v>7.338520763441983E-2</v>
      </c>
      <c r="K134" s="6">
        <f t="shared" si="13"/>
        <v>1.8108078993079173</v>
      </c>
      <c r="L134" s="63">
        <f t="shared" si="13"/>
        <v>1.8108078993079173</v>
      </c>
      <c r="M134" s="6">
        <f t="shared" si="13"/>
        <v>4.4720683103807522E-2</v>
      </c>
      <c r="N134" s="6">
        <f t="shared" si="13"/>
        <v>11.112477341759602</v>
      </c>
      <c r="Q134" s="132"/>
    </row>
    <row r="135" spans="4:17" x14ac:dyDescent="0.25">
      <c r="D135" s="2" t="str">
        <f t="shared" si="12"/>
        <v>Wood</v>
      </c>
      <c r="E135" t="str">
        <f t="shared" si="12"/>
        <v>OWB (Hydronic Heater) - Unqualified</v>
      </c>
      <c r="F135" s="64">
        <f t="shared" si="12"/>
        <v>0.43</v>
      </c>
      <c r="H135" s="6">
        <f t="shared" si="13"/>
        <v>9.7235400115606243</v>
      </c>
      <c r="I135" s="6">
        <f t="shared" si="13"/>
        <v>0.27077373676910516</v>
      </c>
      <c r="J135" s="6">
        <f t="shared" si="13"/>
        <v>7.3385207634419802E-2</v>
      </c>
      <c r="K135" s="6">
        <f t="shared" si="13"/>
        <v>2.0265307979039182</v>
      </c>
      <c r="L135" s="63">
        <f t="shared" si="13"/>
        <v>2.0265307979039182</v>
      </c>
      <c r="M135" s="6">
        <f t="shared" si="13"/>
        <v>5.0141150830080396E-2</v>
      </c>
      <c r="N135" s="6">
        <f t="shared" si="13"/>
        <v>10.145373413838172</v>
      </c>
      <c r="Q135" s="132"/>
    </row>
    <row r="136" spans="4:17" x14ac:dyDescent="0.25">
      <c r="D136" s="2" t="str">
        <f t="shared" si="12"/>
        <v>Wood</v>
      </c>
      <c r="E136" t="str">
        <f t="shared" si="12"/>
        <v>OWB (Hydronic Heater) - Phase 1</v>
      </c>
      <c r="F136" s="64">
        <f t="shared" si="12"/>
        <v>0.43</v>
      </c>
      <c r="H136" s="6">
        <f t="shared" si="13"/>
        <v>2.2015562290325943</v>
      </c>
      <c r="I136" s="6">
        <f t="shared" si="13"/>
        <v>0.3962898462388123</v>
      </c>
      <c r="J136" s="6">
        <f t="shared" si="13"/>
        <v>7.3385207634419802E-2</v>
      </c>
      <c r="K136" s="6">
        <f t="shared" si="13"/>
        <v>1.7856097836938829</v>
      </c>
      <c r="L136" s="63">
        <f t="shared" si="13"/>
        <v>1.7856097836938829</v>
      </c>
      <c r="M136" s="6">
        <f t="shared" si="13"/>
        <v>2.3038812198715983E-2</v>
      </c>
      <c r="N136" s="6">
        <f t="shared" si="13"/>
        <v>19.713175158178505</v>
      </c>
      <c r="Q136" s="132"/>
    </row>
    <row r="137" spans="4:17" x14ac:dyDescent="0.25">
      <c r="D137" s="2" t="str">
        <f t="shared" si="12"/>
        <v>Wood</v>
      </c>
      <c r="E137" t="str">
        <f t="shared" si="12"/>
        <v>OWB (Hydronic Heater) - Phase 2</v>
      </c>
      <c r="F137" s="64">
        <f t="shared" si="12"/>
        <v>0.43</v>
      </c>
      <c r="H137" s="6">
        <f t="shared" si="13"/>
        <v>2.7519452862907432</v>
      </c>
      <c r="I137" s="6">
        <f t="shared" si="13"/>
        <v>0.3962898462388123</v>
      </c>
      <c r="J137" s="6">
        <f t="shared" si="13"/>
        <v>7.3385207634419802E-2</v>
      </c>
      <c r="K137" s="6">
        <f t="shared" si="13"/>
        <v>0.94791630492391299</v>
      </c>
      <c r="L137" s="63">
        <f t="shared" si="13"/>
        <v>0.94791630492391299</v>
      </c>
      <c r="M137" s="6">
        <f t="shared" si="13"/>
        <v>2.3038812198715983E-2</v>
      </c>
      <c r="N137" s="6">
        <f t="shared" si="13"/>
        <v>14.980893053445312</v>
      </c>
      <c r="Q137" s="132"/>
    </row>
    <row r="138" spans="4:17" x14ac:dyDescent="0.25">
      <c r="D138" s="2" t="str">
        <f t="shared" si="12"/>
        <v>Coal</v>
      </c>
      <c r="E138" t="str">
        <f t="shared" si="12"/>
        <v>Coal Boiler (bituminous/subbituminous, hand-fed)</v>
      </c>
      <c r="F138" s="64">
        <f t="shared" si="12"/>
        <v>0.43</v>
      </c>
      <c r="H138" s="6">
        <f t="shared" ref="H138:N145" si="14">H84</f>
        <v>1.5299877600979193</v>
      </c>
      <c r="I138" s="6">
        <f t="shared" si="14"/>
        <v>0.72215422276621788</v>
      </c>
      <c r="J138" s="6">
        <f t="shared" si="14"/>
        <v>1.4228886168910648</v>
      </c>
      <c r="K138" s="6">
        <f t="shared" si="14"/>
        <v>1.2224602203182375</v>
      </c>
      <c r="L138" s="63">
        <f t="shared" si="14"/>
        <v>1.2224602203182375</v>
      </c>
      <c r="M138" s="6">
        <f t="shared" si="14"/>
        <v>0.19368880048959614</v>
      </c>
      <c r="N138" s="6">
        <f t="shared" si="14"/>
        <v>19.977815177478579</v>
      </c>
    </row>
    <row r="139" spans="4:17" x14ac:dyDescent="0.25">
      <c r="D139" s="2" t="str">
        <f t="shared" si="12"/>
        <v>Oil</v>
      </c>
      <c r="E139" t="str">
        <f t="shared" si="12"/>
        <v>Central Oil (Weighted # 1 &amp; #2), Residential</v>
      </c>
      <c r="F139" s="64">
        <f t="shared" si="12"/>
        <v>0.81</v>
      </c>
      <c r="H139" s="6">
        <f t="shared" si="14"/>
        <v>6.5586959129977744E-3</v>
      </c>
      <c r="I139" s="6">
        <f t="shared" si="14"/>
        <v>0.10276279774995996</v>
      </c>
      <c r="J139" s="6">
        <f t="shared" si="14"/>
        <v>0.26586707665905551</v>
      </c>
      <c r="K139" s="6">
        <f t="shared" si="14"/>
        <v>4.200114349453405E-3</v>
      </c>
      <c r="L139" s="63">
        <f t="shared" si="14"/>
        <v>4.200114349453405E-3</v>
      </c>
      <c r="M139" s="6">
        <f t="shared" si="14"/>
        <v>2.2533613484817521E-4</v>
      </c>
      <c r="N139" s="6">
        <f t="shared" si="14"/>
        <v>4.1196121577555481E-3</v>
      </c>
    </row>
    <row r="140" spans="4:17" x14ac:dyDescent="0.25">
      <c r="D140" s="2" t="str">
        <f t="shared" si="12"/>
        <v>Oil</v>
      </c>
      <c r="E140" t="str">
        <f t="shared" si="12"/>
        <v>Central Oil (#1 distillate), Residential</v>
      </c>
      <c r="F140" s="64">
        <f t="shared" si="12"/>
        <v>0.81</v>
      </c>
      <c r="H140" s="6">
        <f t="shared" si="14"/>
        <v>7.0419753086419738E-3</v>
      </c>
      <c r="I140" s="6">
        <f t="shared" si="14"/>
        <v>0.11033490407263415</v>
      </c>
      <c r="J140" s="6">
        <f t="shared" si="14"/>
        <v>0.12566123456790124</v>
      </c>
      <c r="K140" s="6">
        <f t="shared" si="14"/>
        <v>4.5096009838951293E-3</v>
      </c>
      <c r="L140" s="63">
        <f t="shared" si="14"/>
        <v>4.5096009838951293E-3</v>
      </c>
      <c r="M140" s="6">
        <f t="shared" si="14"/>
        <v>2.4194009278597371E-4</v>
      </c>
      <c r="N140" s="6">
        <f t="shared" si="14"/>
        <v>4.4231669650371388E-3</v>
      </c>
    </row>
    <row r="141" spans="4:17" x14ac:dyDescent="0.25">
      <c r="D141" s="2" t="str">
        <f t="shared" ref="D141:F145" si="15">D114</f>
        <v>Oil</v>
      </c>
      <c r="E141" t="str">
        <f t="shared" si="15"/>
        <v>Central Oil (#2 distillate), Residential</v>
      </c>
      <c r="F141" s="64">
        <f t="shared" si="15"/>
        <v>0.81</v>
      </c>
      <c r="H141" s="6">
        <f t="shared" si="14"/>
        <v>6.3555733832508787E-3</v>
      </c>
      <c r="I141" s="6">
        <f t="shared" si="14"/>
        <v>9.9580238332702298E-2</v>
      </c>
      <c r="J141" s="6">
        <f t="shared" si="14"/>
        <v>0.32479565004234073</v>
      </c>
      <c r="K141" s="6">
        <f t="shared" si="14"/>
        <v>4.0700369890750258E-3</v>
      </c>
      <c r="L141" s="63">
        <f t="shared" si="14"/>
        <v>4.0700369890750258E-3</v>
      </c>
      <c r="M141" s="6">
        <f t="shared" si="14"/>
        <v>2.1835748446387518E-4</v>
      </c>
      <c r="N141" s="6">
        <f t="shared" si="14"/>
        <v>3.9920279467844213E-3</v>
      </c>
    </row>
    <row r="142" spans="4:17" x14ac:dyDescent="0.25">
      <c r="D142" s="2" t="str">
        <f t="shared" si="15"/>
        <v>Oil</v>
      </c>
      <c r="E142" t="str">
        <f t="shared" si="15"/>
        <v>Portable: 43% Kerosene &amp; 57% Fuel Oil</v>
      </c>
      <c r="F142" s="64">
        <f t="shared" si="15"/>
        <v>0.81</v>
      </c>
      <c r="H142" s="6">
        <f t="shared" si="14"/>
        <v>6.4253944565878076E-3</v>
      </c>
      <c r="I142" s="6">
        <f t="shared" si="14"/>
        <v>0.16221192176519011</v>
      </c>
      <c r="J142" s="6">
        <f t="shared" si="14"/>
        <v>0.26046349201353508</v>
      </c>
      <c r="K142" s="6">
        <f t="shared" si="14"/>
        <v>3.6047093725597805E-3</v>
      </c>
      <c r="L142" s="63">
        <f t="shared" si="14"/>
        <v>3.6047093725597805E-3</v>
      </c>
      <c r="M142" s="6">
        <f t="shared" si="14"/>
        <v>2.207563166410943E-4</v>
      </c>
      <c r="N142" s="6">
        <f t="shared" si="14"/>
        <v>4.0358835769892503E-3</v>
      </c>
    </row>
    <row r="143" spans="4:17" x14ac:dyDescent="0.25">
      <c r="D143" s="2" t="str">
        <f t="shared" si="15"/>
        <v>Oil</v>
      </c>
      <c r="E143" t="str">
        <f t="shared" si="15"/>
        <v>Direct Vent</v>
      </c>
      <c r="F143" s="64">
        <f t="shared" si="15"/>
        <v>0.81</v>
      </c>
      <c r="H143" s="6">
        <f t="shared" si="14"/>
        <v>7.0419753086419738E-3</v>
      </c>
      <c r="I143" s="6">
        <f t="shared" si="14"/>
        <v>0.11033490407263415</v>
      </c>
      <c r="J143" s="6">
        <f t="shared" si="14"/>
        <v>0.28545756870715394</v>
      </c>
      <c r="K143" s="6">
        <f t="shared" si="14"/>
        <v>4.5096009838951293E-3</v>
      </c>
      <c r="L143" s="63">
        <f t="shared" si="14"/>
        <v>4.5096009838951293E-3</v>
      </c>
      <c r="M143" s="6">
        <f t="shared" si="14"/>
        <v>2.4194009278597371E-4</v>
      </c>
      <c r="N143" s="6">
        <f t="shared" si="14"/>
        <v>4.4231669650371388E-3</v>
      </c>
    </row>
    <row r="144" spans="4:17" x14ac:dyDescent="0.25">
      <c r="D144" s="2" t="str">
        <f t="shared" si="15"/>
        <v>Gas</v>
      </c>
      <c r="E144" t="str">
        <f t="shared" si="15"/>
        <v>Natural Gas - Residential</v>
      </c>
      <c r="F144" s="64">
        <f t="shared" si="15"/>
        <v>0.81</v>
      </c>
      <c r="H144" s="6">
        <f t="shared" si="14"/>
        <v>6.6897768047193325E-3</v>
      </c>
      <c r="I144" s="6">
        <f t="shared" si="14"/>
        <v>0.11433436720793042</v>
      </c>
      <c r="J144" s="6">
        <f t="shared" si="14"/>
        <v>7.2979383324210895E-4</v>
      </c>
      <c r="K144" s="6">
        <f t="shared" si="14"/>
        <v>6.0246913580246913E-5</v>
      </c>
      <c r="L144" s="63">
        <f t="shared" si="14"/>
        <v>6.0246913580246913E-5</v>
      </c>
      <c r="M144" s="6">
        <f t="shared" si="14"/>
        <v>2.4326461108070303E-2</v>
      </c>
      <c r="N144" s="6">
        <f t="shared" si="14"/>
        <v>4.8652922216140607E-2</v>
      </c>
    </row>
    <row r="145" spans="4:14" x14ac:dyDescent="0.25">
      <c r="D145" s="2" t="str">
        <f t="shared" si="15"/>
        <v>Gas</v>
      </c>
      <c r="E145" t="str">
        <f t="shared" si="15"/>
        <v>Natural Gas - Commercial, small uncontrolled</v>
      </c>
      <c r="F145" s="64">
        <f t="shared" si="15"/>
        <v>0.81</v>
      </c>
      <c r="H145" s="6">
        <f t="shared" si="14"/>
        <v>6.6897768047193325E-3</v>
      </c>
      <c r="I145" s="6">
        <f t="shared" si="14"/>
        <v>0.12163230554035151</v>
      </c>
      <c r="J145" s="6">
        <f t="shared" si="14"/>
        <v>7.2979383324210895E-4</v>
      </c>
      <c r="K145" s="6">
        <f t="shared" si="14"/>
        <v>9.2440552210667146E-3</v>
      </c>
      <c r="L145" s="63">
        <f t="shared" si="14"/>
        <v>9.2440552210667146E-3</v>
      </c>
      <c r="M145" s="6">
        <f t="shared" si="14"/>
        <v>2.4326461108070303E-2</v>
      </c>
      <c r="N145" s="6">
        <f t="shared" si="14"/>
        <v>4.8652922216140607E-2</v>
      </c>
    </row>
  </sheetData>
  <sheetProtection algorithmName="SHA-512" hashValue="Xmg8pbo5RSJAbevEc/P1Vx5ox9MmKrHHIvsGI8g9snZY98z8h01M1zVZ7zGpjg1FAe7Rv4QHws0vVsjsBRb8bg==" saltValue="hRUW6i+JO/T7VQN9xRraNA==" spinCount="100000" sheet="1" objects="1" scenarios="1"/>
  <mergeCells count="15">
    <mergeCell ref="D121:N121"/>
    <mergeCell ref="D122:N122"/>
    <mergeCell ref="H123:N123"/>
    <mergeCell ref="D67:N67"/>
    <mergeCell ref="D68:N68"/>
    <mergeCell ref="H69:N69"/>
    <mergeCell ref="D94:N94"/>
    <mergeCell ref="D95:N95"/>
    <mergeCell ref="H96:N96"/>
    <mergeCell ref="H52:N52"/>
    <mergeCell ref="A1:E1"/>
    <mergeCell ref="G2:N2"/>
    <mergeCell ref="A21:E21"/>
    <mergeCell ref="A33:O33"/>
    <mergeCell ref="H35:N35"/>
  </mergeCells>
  <hyperlinks>
    <hyperlink ref="E13" r:id="rId1" xr:uid="{00000000-0004-0000-0D00-000000000000}"/>
    <hyperlink ref="E14:E15" r:id="rId2" display="http://www.fngas.com/calculate.html" xr:uid="{00000000-0004-0000-0D00-000001000000}"/>
    <hyperlink ref="E24" r:id="rId3" xr:uid="{00000000-0004-0000-0D00-000002000000}"/>
    <hyperlink ref="E11" r:id="rId4" display="http://www.fngas.com/calculate.html" xr:uid="{00000000-0004-0000-0D00-000003000000}"/>
  </hyperlinks>
  <pageMargins left="0.7" right="0.7" top="0.75" bottom="0.75" header="0.3" footer="0.3"/>
  <pageSetup orientation="portrait" r:id="rId5"/>
  <drawing r:id="rId6"/>
  <legacyDrawing r:id="rId7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7E8B4A-EFA9-44E7-936F-D2D644264D17}">
  <sheetPr codeName="Sheet131">
    <tabColor theme="8" tint="0.59999389629810485"/>
  </sheetPr>
  <dimension ref="A1:P1046"/>
  <sheetViews>
    <sheetView zoomScale="90" zoomScaleNormal="90" workbookViewId="0">
      <selection sqref="A1:N1"/>
    </sheetView>
  </sheetViews>
  <sheetFormatPr defaultRowHeight="15" x14ac:dyDescent="0.25"/>
  <cols>
    <col min="1" max="1" width="56.7109375" customWidth="1"/>
    <col min="2" max="2" width="9.28515625" customWidth="1"/>
    <col min="3" max="3" width="13.28515625" customWidth="1"/>
    <col min="4" max="4" width="43.140625" customWidth="1"/>
    <col min="5" max="15" width="10.85546875" customWidth="1"/>
  </cols>
  <sheetData>
    <row r="1" spans="1:15" ht="18.75" x14ac:dyDescent="0.3">
      <c r="A1" s="1051" t="s">
        <v>4626</v>
      </c>
      <c r="B1" s="1051"/>
      <c r="C1" s="1051"/>
      <c r="D1" s="1051"/>
      <c r="E1" s="1051"/>
      <c r="F1" s="1051"/>
      <c r="G1" s="1051"/>
      <c r="H1" s="1051"/>
      <c r="I1" s="1051"/>
      <c r="J1" s="1051"/>
      <c r="K1" s="1051"/>
      <c r="L1" s="1051"/>
      <c r="M1" s="1051"/>
      <c r="N1" s="1051"/>
    </row>
    <row r="3" spans="1:15" x14ac:dyDescent="0.25">
      <c r="O3" s="737" t="s">
        <v>785</v>
      </c>
    </row>
    <row r="4" spans="1:15" x14ac:dyDescent="0.25">
      <c r="A4" s="15"/>
      <c r="B4" s="15"/>
      <c r="C4" s="15" t="s">
        <v>25</v>
      </c>
      <c r="D4" s="15"/>
      <c r="E4" s="15">
        <v>99701</v>
      </c>
      <c r="F4" s="15">
        <v>99703</v>
      </c>
      <c r="G4" s="15">
        <v>99705</v>
      </c>
      <c r="H4" s="15">
        <v>99709</v>
      </c>
      <c r="I4" s="15">
        <v>99712</v>
      </c>
      <c r="J4" s="15">
        <v>99775</v>
      </c>
      <c r="K4" s="15" t="s">
        <v>4627</v>
      </c>
      <c r="L4" s="15"/>
      <c r="M4" s="15" t="s">
        <v>4628</v>
      </c>
      <c r="N4" s="738" t="s">
        <v>610</v>
      </c>
      <c r="O4" s="737" t="s">
        <v>786</v>
      </c>
    </row>
    <row r="5" spans="1:15" ht="15.75" thickBot="1" x14ac:dyDescent="0.3">
      <c r="A5" s="88" t="s">
        <v>609</v>
      </c>
      <c r="B5" s="88" t="s">
        <v>608</v>
      </c>
      <c r="C5" s="88" t="s">
        <v>607</v>
      </c>
      <c r="D5" s="88" t="s">
        <v>25</v>
      </c>
      <c r="E5" s="88" t="s">
        <v>287</v>
      </c>
      <c r="F5" s="88" t="s">
        <v>288</v>
      </c>
      <c r="G5" s="88" t="s">
        <v>219</v>
      </c>
      <c r="H5" s="88" t="s">
        <v>289</v>
      </c>
      <c r="I5" s="88" t="s">
        <v>290</v>
      </c>
      <c r="J5" s="88" t="s">
        <v>291</v>
      </c>
      <c r="K5" s="88" t="s">
        <v>4629</v>
      </c>
      <c r="L5" s="88" t="s">
        <v>24</v>
      </c>
      <c r="M5" s="88" t="s">
        <v>4630</v>
      </c>
      <c r="N5" s="739" t="s">
        <v>606</v>
      </c>
      <c r="O5" s="740" t="s">
        <v>606</v>
      </c>
    </row>
    <row r="6" spans="1:15" ht="15.75" thickTop="1" x14ac:dyDescent="0.25">
      <c r="A6" t="s">
        <v>605</v>
      </c>
      <c r="B6" s="2" t="s">
        <v>586</v>
      </c>
      <c r="C6" s="2"/>
      <c r="D6" s="2"/>
      <c r="E6" s="47">
        <v>295</v>
      </c>
      <c r="F6" s="47">
        <v>2</v>
      </c>
      <c r="G6" s="47">
        <v>375</v>
      </c>
      <c r="H6" s="47">
        <v>644</v>
      </c>
      <c r="I6" s="47">
        <v>338</v>
      </c>
      <c r="J6" s="47">
        <v>0</v>
      </c>
      <c r="K6" s="47">
        <v>2</v>
      </c>
      <c r="L6" s="47">
        <v>1656</v>
      </c>
      <c r="M6" s="47">
        <v>1654</v>
      </c>
    </row>
    <row r="7" spans="1:15" x14ac:dyDescent="0.25">
      <c r="A7" t="s">
        <v>604</v>
      </c>
      <c r="B7" s="2" t="s">
        <v>583</v>
      </c>
      <c r="C7" s="2"/>
      <c r="D7" s="2"/>
      <c r="E7" s="253">
        <v>0.17835550181378476</v>
      </c>
      <c r="F7" s="253">
        <v>1.2091898428053204E-3</v>
      </c>
      <c r="G7" s="253">
        <v>0.22672309552599759</v>
      </c>
      <c r="H7" s="253">
        <v>0.38935912938331319</v>
      </c>
      <c r="I7" s="253">
        <v>0.20435308343409916</v>
      </c>
      <c r="J7" s="253">
        <v>0</v>
      </c>
      <c r="K7" s="253"/>
      <c r="M7" s="99">
        <v>1</v>
      </c>
    </row>
    <row r="8" spans="1:15" x14ac:dyDescent="0.25">
      <c r="A8" t="s">
        <v>4631</v>
      </c>
      <c r="B8" s="2" t="s">
        <v>583</v>
      </c>
      <c r="C8" s="2"/>
      <c r="D8" s="2"/>
      <c r="E8" s="741">
        <v>0.24049790954009881</v>
      </c>
      <c r="F8" s="741">
        <v>5.9989864436842767E-2</v>
      </c>
      <c r="G8" s="741">
        <v>0.24382364120106423</v>
      </c>
      <c r="H8" s="741">
        <v>0.33526542506017992</v>
      </c>
      <c r="I8" s="741">
        <v>0.12042315976181425</v>
      </c>
      <c r="J8" s="787"/>
      <c r="K8" s="99"/>
      <c r="M8" s="99">
        <v>1</v>
      </c>
    </row>
    <row r="9" spans="1:15" x14ac:dyDescent="0.25">
      <c r="B9" s="2"/>
      <c r="C9" s="2"/>
      <c r="D9" s="2"/>
      <c r="E9" s="788"/>
      <c r="F9" s="788"/>
      <c r="G9" s="788"/>
      <c r="H9" s="788"/>
      <c r="I9" s="788"/>
    </row>
    <row r="10" spans="1:15" x14ac:dyDescent="0.25">
      <c r="A10" t="s">
        <v>4632</v>
      </c>
      <c r="B10" s="2" t="s">
        <v>586</v>
      </c>
      <c r="C10" s="2" t="s">
        <v>4758</v>
      </c>
      <c r="D10" s="2" t="s">
        <v>4758</v>
      </c>
      <c r="E10" s="47">
        <v>267</v>
      </c>
      <c r="F10" s="47">
        <v>0</v>
      </c>
      <c r="G10" s="47">
        <v>356</v>
      </c>
      <c r="H10" s="47">
        <v>606</v>
      </c>
      <c r="I10" s="47">
        <v>321</v>
      </c>
      <c r="J10" s="47">
        <v>0</v>
      </c>
      <c r="K10" s="47">
        <v>2</v>
      </c>
      <c r="L10" s="47">
        <v>1552</v>
      </c>
      <c r="M10" s="47">
        <v>1550</v>
      </c>
    </row>
    <row r="11" spans="1:15" x14ac:dyDescent="0.25">
      <c r="B11" s="2" t="s">
        <v>586</v>
      </c>
      <c r="C11" s="2" t="s">
        <v>4759</v>
      </c>
      <c r="D11" s="2" t="s">
        <v>4759</v>
      </c>
      <c r="E11" s="47">
        <v>23</v>
      </c>
      <c r="F11" s="47">
        <v>1</v>
      </c>
      <c r="G11" s="47">
        <v>15</v>
      </c>
      <c r="H11" s="47">
        <v>36</v>
      </c>
      <c r="I11" s="47">
        <v>16</v>
      </c>
      <c r="J11" s="47">
        <v>0</v>
      </c>
      <c r="K11" s="47">
        <v>0</v>
      </c>
      <c r="L11" s="47">
        <v>91</v>
      </c>
      <c r="M11" s="47">
        <v>91</v>
      </c>
    </row>
    <row r="12" spans="1:15" x14ac:dyDescent="0.25">
      <c r="B12" s="2" t="s">
        <v>586</v>
      </c>
      <c r="C12" s="2" t="s">
        <v>4760</v>
      </c>
      <c r="D12" s="2" t="s">
        <v>4761</v>
      </c>
      <c r="E12" s="47">
        <v>0</v>
      </c>
      <c r="F12" s="47">
        <v>0</v>
      </c>
      <c r="G12" s="47">
        <v>0</v>
      </c>
      <c r="H12" s="47">
        <v>0</v>
      </c>
      <c r="I12" s="47">
        <v>0</v>
      </c>
      <c r="J12" s="47">
        <v>0</v>
      </c>
      <c r="K12" s="47">
        <v>0</v>
      </c>
      <c r="L12" s="47">
        <v>0</v>
      </c>
      <c r="M12" s="47">
        <v>0</v>
      </c>
    </row>
    <row r="13" spans="1:15" x14ac:dyDescent="0.25">
      <c r="B13" s="2" t="s">
        <v>586</v>
      </c>
      <c r="C13" s="2" t="s">
        <v>592</v>
      </c>
      <c r="D13" s="2" t="s">
        <v>4762</v>
      </c>
      <c r="E13" s="47">
        <v>5</v>
      </c>
      <c r="F13" s="47">
        <v>1</v>
      </c>
      <c r="G13" s="47">
        <v>4</v>
      </c>
      <c r="H13" s="47">
        <v>2</v>
      </c>
      <c r="I13" s="47">
        <v>1</v>
      </c>
      <c r="J13" s="47">
        <v>0</v>
      </c>
      <c r="K13" s="47">
        <v>0</v>
      </c>
      <c r="L13" s="47">
        <v>13</v>
      </c>
      <c r="M13" s="47">
        <v>13</v>
      </c>
    </row>
    <row r="14" spans="1:15" x14ac:dyDescent="0.25">
      <c r="B14" s="2" t="s">
        <v>586</v>
      </c>
      <c r="C14" s="2" t="s">
        <v>4650</v>
      </c>
      <c r="D14" s="2" t="s">
        <v>4763</v>
      </c>
      <c r="E14" s="47">
        <v>0</v>
      </c>
      <c r="F14" s="47">
        <v>0</v>
      </c>
      <c r="G14" s="47">
        <v>0</v>
      </c>
      <c r="H14" s="47">
        <v>0</v>
      </c>
      <c r="I14" s="47">
        <v>0</v>
      </c>
      <c r="J14" s="47">
        <v>0</v>
      </c>
      <c r="K14" s="47">
        <v>0</v>
      </c>
      <c r="L14" s="47">
        <v>0</v>
      </c>
      <c r="M14" s="47">
        <v>0</v>
      </c>
    </row>
    <row r="15" spans="1:15" x14ac:dyDescent="0.25">
      <c r="B15" s="2" t="s">
        <v>586</v>
      </c>
      <c r="C15" s="2"/>
      <c r="D15" s="2" t="s">
        <v>24</v>
      </c>
      <c r="E15" s="47">
        <v>295</v>
      </c>
      <c r="F15" s="47">
        <v>2</v>
      </c>
      <c r="G15" s="47">
        <v>375</v>
      </c>
      <c r="H15" s="47">
        <v>644</v>
      </c>
      <c r="I15" s="47">
        <v>338</v>
      </c>
      <c r="J15" s="47">
        <v>0</v>
      </c>
      <c r="K15" s="47">
        <v>2</v>
      </c>
      <c r="L15" s="47">
        <v>1656</v>
      </c>
      <c r="M15" s="47">
        <v>1654</v>
      </c>
    </row>
    <row r="16" spans="1:15" x14ac:dyDescent="0.25">
      <c r="B16" s="2" t="s">
        <v>583</v>
      </c>
      <c r="C16" s="2"/>
      <c r="D16" s="2" t="s">
        <v>4758</v>
      </c>
      <c r="E16" s="253">
        <v>0.90508474576271192</v>
      </c>
      <c r="F16" s="253">
        <v>0</v>
      </c>
      <c r="G16" s="253">
        <v>0.94933333333333336</v>
      </c>
      <c r="H16" s="253">
        <v>0.94099378881987583</v>
      </c>
      <c r="I16" s="253">
        <v>0.94970414201183428</v>
      </c>
      <c r="J16" s="253">
        <v>0</v>
      </c>
      <c r="L16" s="253">
        <v>0.9371980676328503</v>
      </c>
      <c r="M16" s="253">
        <v>0.93712212817412333</v>
      </c>
      <c r="N16" s="742">
        <v>0.87898995556707371</v>
      </c>
    </row>
    <row r="17" spans="1:14" x14ac:dyDescent="0.25">
      <c r="B17" s="2" t="s">
        <v>583</v>
      </c>
      <c r="C17" s="2"/>
      <c r="D17" s="2" t="s">
        <v>4759</v>
      </c>
      <c r="E17" s="253">
        <v>7.796610169491526E-2</v>
      </c>
      <c r="F17" s="253">
        <v>0.5</v>
      </c>
      <c r="G17" s="253">
        <v>0.04</v>
      </c>
      <c r="H17" s="253">
        <v>5.5900621118012424E-2</v>
      </c>
      <c r="I17" s="253">
        <v>4.7337278106508875E-2</v>
      </c>
      <c r="J17" s="253">
        <v>0</v>
      </c>
      <c r="L17" s="253">
        <v>5.495169082125604E-2</v>
      </c>
      <c r="M17" s="253">
        <v>5.5018137847642083E-2</v>
      </c>
      <c r="N17" s="742">
        <v>8.2940612443449885E-2</v>
      </c>
    </row>
    <row r="18" spans="1:14" x14ac:dyDescent="0.25">
      <c r="B18" s="2" t="s">
        <v>583</v>
      </c>
      <c r="C18" s="2"/>
      <c r="D18" s="2" t="s">
        <v>4761</v>
      </c>
      <c r="E18" s="253">
        <v>0</v>
      </c>
      <c r="F18" s="253">
        <v>0</v>
      </c>
      <c r="G18" s="253">
        <v>0</v>
      </c>
      <c r="H18" s="253">
        <v>0</v>
      </c>
      <c r="I18" s="253">
        <v>0</v>
      </c>
      <c r="J18" s="253">
        <v>0</v>
      </c>
      <c r="L18" s="253">
        <v>0</v>
      </c>
      <c r="M18" s="253">
        <v>0</v>
      </c>
      <c r="N18" s="742">
        <v>0</v>
      </c>
    </row>
    <row r="19" spans="1:14" x14ac:dyDescent="0.25">
      <c r="B19" s="2" t="s">
        <v>583</v>
      </c>
      <c r="C19" s="2"/>
      <c r="D19" s="2" t="s">
        <v>4762</v>
      </c>
      <c r="E19" s="253">
        <v>1.6949152542372881E-2</v>
      </c>
      <c r="F19" s="253">
        <v>0.5</v>
      </c>
      <c r="G19" s="253">
        <v>1.0666666666666666E-2</v>
      </c>
      <c r="H19" s="253">
        <v>3.105590062111801E-3</v>
      </c>
      <c r="I19" s="253">
        <v>2.9585798816568047E-3</v>
      </c>
      <c r="J19" s="253">
        <v>0</v>
      </c>
      <c r="L19" s="253">
        <v>7.85024154589372E-3</v>
      </c>
      <c r="M19" s="253">
        <v>7.8597339782345826E-3</v>
      </c>
      <c r="N19" s="742">
        <v>3.8069431989476425E-2</v>
      </c>
    </row>
    <row r="20" spans="1:14" x14ac:dyDescent="0.25">
      <c r="B20" s="2" t="s">
        <v>583</v>
      </c>
      <c r="C20" s="2"/>
      <c r="D20" s="2" t="s">
        <v>4763</v>
      </c>
      <c r="E20" s="253">
        <v>0</v>
      </c>
      <c r="F20" s="253">
        <v>0</v>
      </c>
      <c r="G20" s="253">
        <v>0</v>
      </c>
      <c r="H20" s="253">
        <v>0</v>
      </c>
      <c r="I20" s="253">
        <v>0</v>
      </c>
      <c r="J20" s="253">
        <v>0</v>
      </c>
      <c r="L20" s="253">
        <v>0</v>
      </c>
      <c r="M20" s="253">
        <v>0</v>
      </c>
      <c r="N20" s="743"/>
    </row>
    <row r="21" spans="1:14" x14ac:dyDescent="0.25">
      <c r="B21" s="2" t="s">
        <v>583</v>
      </c>
      <c r="C21" s="2"/>
      <c r="D21" s="2" t="s">
        <v>24</v>
      </c>
      <c r="E21" s="253">
        <v>1</v>
      </c>
      <c r="F21" s="253">
        <v>1</v>
      </c>
      <c r="G21" s="253">
        <v>1</v>
      </c>
      <c r="H21" s="253">
        <v>1</v>
      </c>
      <c r="I21" s="253">
        <v>1</v>
      </c>
      <c r="J21" s="253">
        <v>0</v>
      </c>
      <c r="L21" s="253">
        <v>1</v>
      </c>
      <c r="M21" s="253">
        <v>1</v>
      </c>
      <c r="N21" s="742">
        <v>1</v>
      </c>
    </row>
    <row r="22" spans="1:14" x14ac:dyDescent="0.25">
      <c r="B22" s="2"/>
      <c r="C22" s="2"/>
      <c r="D22" s="2"/>
    </row>
    <row r="23" spans="1:14" x14ac:dyDescent="0.25">
      <c r="A23" t="s">
        <v>4633</v>
      </c>
      <c r="B23" s="2" t="s">
        <v>586</v>
      </c>
      <c r="C23" s="2"/>
      <c r="D23" s="2"/>
      <c r="E23" s="47">
        <v>295</v>
      </c>
      <c r="F23" s="47">
        <v>2</v>
      </c>
      <c r="G23" s="47">
        <v>375</v>
      </c>
      <c r="H23" s="47">
        <v>644</v>
      </c>
      <c r="I23" s="47">
        <v>338</v>
      </c>
      <c r="J23" s="47">
        <v>0</v>
      </c>
      <c r="K23" s="47">
        <v>2</v>
      </c>
      <c r="L23" s="47">
        <v>1656</v>
      </c>
      <c r="M23" s="47">
        <v>1654</v>
      </c>
    </row>
    <row r="24" spans="1:14" x14ac:dyDescent="0.25">
      <c r="B24" s="2" t="s">
        <v>16</v>
      </c>
      <c r="C24" s="2"/>
      <c r="D24" s="2"/>
      <c r="E24" s="47">
        <v>200</v>
      </c>
      <c r="F24" s="47">
        <v>1790</v>
      </c>
      <c r="G24" s="47">
        <v>400</v>
      </c>
      <c r="H24" s="47">
        <v>192</v>
      </c>
      <c r="I24" s="47">
        <v>288</v>
      </c>
      <c r="J24" s="47">
        <v>0</v>
      </c>
      <c r="L24" s="47">
        <v>192</v>
      </c>
    </row>
    <row r="25" spans="1:14" x14ac:dyDescent="0.25">
      <c r="B25" s="2" t="s">
        <v>18</v>
      </c>
      <c r="C25" s="2"/>
      <c r="D25" s="2"/>
      <c r="E25" s="47">
        <v>1748.2559322033899</v>
      </c>
      <c r="F25" s="47">
        <v>1945</v>
      </c>
      <c r="G25" s="47">
        <v>1783.4346666666668</v>
      </c>
      <c r="H25" s="47">
        <v>1975.3959627329193</v>
      </c>
      <c r="I25" s="47">
        <v>2035.6301775147929</v>
      </c>
      <c r="J25" s="501" t="s">
        <v>23</v>
      </c>
      <c r="L25" s="47">
        <v>1903.3885869565217</v>
      </c>
    </row>
    <row r="26" spans="1:14" x14ac:dyDescent="0.25">
      <c r="B26" s="2" t="s">
        <v>20</v>
      </c>
      <c r="C26" s="2"/>
      <c r="D26" s="2"/>
      <c r="E26" s="47">
        <v>8750</v>
      </c>
      <c r="F26" s="47">
        <v>2100</v>
      </c>
      <c r="G26" s="47">
        <v>6000</v>
      </c>
      <c r="H26" s="47">
        <v>8000</v>
      </c>
      <c r="I26" s="47">
        <v>6000</v>
      </c>
      <c r="J26" s="47">
        <v>0</v>
      </c>
      <c r="L26" s="47">
        <v>8750</v>
      </c>
    </row>
    <row r="27" spans="1:14" x14ac:dyDescent="0.25">
      <c r="B27" s="2"/>
      <c r="C27" s="2"/>
      <c r="D27" s="2"/>
    </row>
    <row r="28" spans="1:14" x14ac:dyDescent="0.25">
      <c r="A28" t="s">
        <v>4634</v>
      </c>
      <c r="B28" s="2" t="s">
        <v>586</v>
      </c>
      <c r="C28" s="2" t="s">
        <v>4764</v>
      </c>
      <c r="D28" s="2" t="s">
        <v>4765</v>
      </c>
      <c r="E28" s="47">
        <v>32</v>
      </c>
      <c r="F28" s="47">
        <v>0</v>
      </c>
      <c r="G28" s="47">
        <v>5</v>
      </c>
      <c r="H28" s="47">
        <v>2</v>
      </c>
      <c r="I28" s="47">
        <v>0</v>
      </c>
      <c r="J28" s="47">
        <v>0</v>
      </c>
      <c r="K28" s="47">
        <v>0</v>
      </c>
      <c r="L28" s="47">
        <v>39</v>
      </c>
      <c r="M28" s="47">
        <v>39</v>
      </c>
    </row>
    <row r="29" spans="1:14" x14ac:dyDescent="0.25">
      <c r="B29" s="2" t="s">
        <v>586</v>
      </c>
      <c r="C29" s="2" t="s">
        <v>4766</v>
      </c>
      <c r="D29" s="2" t="s">
        <v>4766</v>
      </c>
      <c r="E29" s="47">
        <v>71</v>
      </c>
      <c r="F29" s="47">
        <v>0</v>
      </c>
      <c r="G29" s="47">
        <v>6</v>
      </c>
      <c r="H29" s="47">
        <v>31</v>
      </c>
      <c r="I29" s="47">
        <v>3</v>
      </c>
      <c r="J29" s="47">
        <v>0</v>
      </c>
      <c r="K29" s="47">
        <v>0</v>
      </c>
      <c r="L29" s="47">
        <v>111</v>
      </c>
      <c r="M29" s="47">
        <v>111</v>
      </c>
    </row>
    <row r="30" spans="1:14" x14ac:dyDescent="0.25">
      <c r="B30" s="2" t="s">
        <v>586</v>
      </c>
      <c r="C30" s="2" t="s">
        <v>4767</v>
      </c>
      <c r="D30" s="2" t="s">
        <v>4767</v>
      </c>
      <c r="E30" s="47">
        <v>45</v>
      </c>
      <c r="F30" s="47">
        <v>0</v>
      </c>
      <c r="G30" s="47">
        <v>16</v>
      </c>
      <c r="H30" s="47">
        <v>57</v>
      </c>
      <c r="I30" s="47">
        <v>22</v>
      </c>
      <c r="J30" s="47">
        <v>0</v>
      </c>
      <c r="K30" s="47">
        <v>0</v>
      </c>
      <c r="L30" s="47">
        <v>140</v>
      </c>
      <c r="M30" s="47">
        <v>140</v>
      </c>
    </row>
    <row r="31" spans="1:14" x14ac:dyDescent="0.25">
      <c r="B31" s="2" t="s">
        <v>586</v>
      </c>
      <c r="C31" s="2" t="s">
        <v>4768</v>
      </c>
      <c r="D31" s="2" t="s">
        <v>4768</v>
      </c>
      <c r="E31" s="47">
        <v>34</v>
      </c>
      <c r="F31" s="47">
        <v>0</v>
      </c>
      <c r="G31" s="47">
        <v>74</v>
      </c>
      <c r="H31" s="47">
        <v>173</v>
      </c>
      <c r="I31" s="47">
        <v>73</v>
      </c>
      <c r="J31" s="47">
        <v>0</v>
      </c>
      <c r="K31" s="47">
        <v>0</v>
      </c>
      <c r="L31" s="47">
        <v>354</v>
      </c>
      <c r="M31" s="47">
        <v>354</v>
      </c>
    </row>
    <row r="32" spans="1:14" x14ac:dyDescent="0.25">
      <c r="B32" s="2" t="s">
        <v>586</v>
      </c>
      <c r="C32" s="2" t="s">
        <v>4769</v>
      </c>
      <c r="D32" s="2" t="s">
        <v>4769</v>
      </c>
      <c r="E32" s="47">
        <v>54</v>
      </c>
      <c r="F32" s="47">
        <v>1</v>
      </c>
      <c r="G32" s="47">
        <v>98</v>
      </c>
      <c r="H32" s="47">
        <v>129</v>
      </c>
      <c r="I32" s="47">
        <v>89</v>
      </c>
      <c r="J32" s="47">
        <v>0</v>
      </c>
      <c r="K32" s="47">
        <v>1</v>
      </c>
      <c r="L32" s="47">
        <v>372</v>
      </c>
      <c r="M32" s="47">
        <v>371</v>
      </c>
    </row>
    <row r="33" spans="2:14" x14ac:dyDescent="0.25">
      <c r="B33" s="2" t="s">
        <v>586</v>
      </c>
      <c r="C33" s="2" t="s">
        <v>4770</v>
      </c>
      <c r="D33" s="2" t="s">
        <v>4770</v>
      </c>
      <c r="E33" s="47">
        <v>13</v>
      </c>
      <c r="F33" s="47">
        <v>0</v>
      </c>
      <c r="G33" s="47">
        <v>41</v>
      </c>
      <c r="H33" s="47">
        <v>75</v>
      </c>
      <c r="I33" s="47">
        <v>52</v>
      </c>
      <c r="J33" s="47">
        <v>0</v>
      </c>
      <c r="K33" s="47">
        <v>0</v>
      </c>
      <c r="L33" s="47">
        <v>181</v>
      </c>
      <c r="M33" s="47">
        <v>181</v>
      </c>
    </row>
    <row r="34" spans="2:14" x14ac:dyDescent="0.25">
      <c r="B34" s="2" t="s">
        <v>586</v>
      </c>
      <c r="C34" s="2" t="s">
        <v>4771</v>
      </c>
      <c r="D34" s="2" t="s">
        <v>4771</v>
      </c>
      <c r="E34" s="47">
        <v>15</v>
      </c>
      <c r="F34" s="47">
        <v>0</v>
      </c>
      <c r="G34" s="47">
        <v>88</v>
      </c>
      <c r="H34" s="47">
        <v>105</v>
      </c>
      <c r="I34" s="47">
        <v>72</v>
      </c>
      <c r="J34" s="47">
        <v>0</v>
      </c>
      <c r="K34" s="47">
        <v>1</v>
      </c>
      <c r="L34" s="47">
        <v>281</v>
      </c>
      <c r="M34" s="47">
        <v>280</v>
      </c>
    </row>
    <row r="35" spans="2:14" x14ac:dyDescent="0.25">
      <c r="B35" s="2" t="s">
        <v>586</v>
      </c>
      <c r="C35" s="2" t="s">
        <v>4772</v>
      </c>
      <c r="D35" s="2" t="s">
        <v>4772</v>
      </c>
      <c r="E35" s="47">
        <v>22</v>
      </c>
      <c r="F35" s="47">
        <v>0</v>
      </c>
      <c r="G35" s="47">
        <v>34</v>
      </c>
      <c r="H35" s="47">
        <v>55</v>
      </c>
      <c r="I35" s="47">
        <v>21</v>
      </c>
      <c r="J35" s="47">
        <v>0</v>
      </c>
      <c r="K35" s="47">
        <v>0</v>
      </c>
      <c r="L35" s="47">
        <v>132</v>
      </c>
      <c r="M35" s="47">
        <v>132</v>
      </c>
    </row>
    <row r="36" spans="2:14" x14ac:dyDescent="0.25">
      <c r="B36" s="2" t="s">
        <v>586</v>
      </c>
      <c r="C36" s="2" t="s">
        <v>4773</v>
      </c>
      <c r="D36" s="2" t="s">
        <v>4774</v>
      </c>
      <c r="E36" s="47">
        <v>1</v>
      </c>
      <c r="F36" s="47">
        <v>0</v>
      </c>
      <c r="G36" s="47">
        <v>5</v>
      </c>
      <c r="H36" s="47">
        <v>4</v>
      </c>
      <c r="I36" s="47">
        <v>3</v>
      </c>
      <c r="J36" s="47">
        <v>0</v>
      </c>
      <c r="K36" s="47">
        <v>0</v>
      </c>
      <c r="L36" s="47">
        <v>13</v>
      </c>
      <c r="M36" s="47">
        <v>13</v>
      </c>
    </row>
    <row r="37" spans="2:14" x14ac:dyDescent="0.25">
      <c r="B37" s="2" t="s">
        <v>586</v>
      </c>
      <c r="C37" s="2" t="s">
        <v>4650</v>
      </c>
      <c r="D37" s="2" t="s">
        <v>4763</v>
      </c>
      <c r="E37" s="47">
        <v>8</v>
      </c>
      <c r="F37" s="47">
        <v>1</v>
      </c>
      <c r="G37" s="47">
        <v>8</v>
      </c>
      <c r="H37" s="47">
        <v>13</v>
      </c>
      <c r="I37" s="47">
        <v>3</v>
      </c>
      <c r="J37" s="47">
        <v>0</v>
      </c>
      <c r="K37" s="47">
        <v>0</v>
      </c>
      <c r="L37" s="47">
        <v>33</v>
      </c>
      <c r="M37" s="47">
        <v>33</v>
      </c>
    </row>
    <row r="38" spans="2:14" x14ac:dyDescent="0.25">
      <c r="B38" s="2" t="s">
        <v>586</v>
      </c>
      <c r="C38" s="2"/>
      <c r="D38" s="2" t="s">
        <v>24</v>
      </c>
      <c r="E38" s="47">
        <v>295</v>
      </c>
      <c r="F38" s="47">
        <v>2</v>
      </c>
      <c r="G38" s="47">
        <v>375</v>
      </c>
      <c r="H38" s="47">
        <v>644</v>
      </c>
      <c r="I38" s="47">
        <v>338</v>
      </c>
      <c r="J38" s="47">
        <v>0</v>
      </c>
      <c r="K38" s="47">
        <v>2</v>
      </c>
      <c r="L38" s="47">
        <v>1656</v>
      </c>
      <c r="M38" s="47">
        <v>1654</v>
      </c>
    </row>
    <row r="39" spans="2:14" x14ac:dyDescent="0.25">
      <c r="B39" s="2" t="s">
        <v>586</v>
      </c>
      <c r="C39" s="2"/>
      <c r="D39" s="2" t="s">
        <v>4635</v>
      </c>
      <c r="E39" s="47">
        <v>287</v>
      </c>
      <c r="F39" s="47">
        <v>1</v>
      </c>
      <c r="G39" s="47">
        <v>367</v>
      </c>
      <c r="H39" s="47">
        <v>631</v>
      </c>
      <c r="I39" s="47">
        <v>335</v>
      </c>
      <c r="J39" s="47">
        <v>0</v>
      </c>
      <c r="K39" s="47">
        <v>2</v>
      </c>
      <c r="L39" s="47">
        <v>1623</v>
      </c>
      <c r="M39" s="47">
        <v>1621</v>
      </c>
    </row>
    <row r="40" spans="2:14" x14ac:dyDescent="0.25">
      <c r="B40" s="2" t="s">
        <v>583</v>
      </c>
      <c r="C40" s="2"/>
      <c r="D40" s="2" t="s">
        <v>4765</v>
      </c>
      <c r="E40" s="253">
        <v>0.11149825783972125</v>
      </c>
      <c r="F40" s="253">
        <v>0</v>
      </c>
      <c r="G40" s="253">
        <v>1.3623978201634877E-2</v>
      </c>
      <c r="H40" s="253">
        <v>3.1695721077654518E-3</v>
      </c>
      <c r="I40" s="253">
        <v>0</v>
      </c>
      <c r="J40" s="253">
        <v>0</v>
      </c>
      <c r="K40" s="253"/>
      <c r="L40" s="253">
        <v>2.4029574861367836E-2</v>
      </c>
      <c r="M40" s="253">
        <v>2.4059222702035782E-2</v>
      </c>
      <c r="N40" s="742">
        <v>3.1199593840551314E-2</v>
      </c>
    </row>
    <row r="41" spans="2:14" x14ac:dyDescent="0.25">
      <c r="B41" s="2" t="s">
        <v>583</v>
      </c>
      <c r="C41" s="2"/>
      <c r="D41" s="2" t="s">
        <v>4766</v>
      </c>
      <c r="E41" s="253">
        <v>0.24738675958188153</v>
      </c>
      <c r="F41" s="253">
        <v>0</v>
      </c>
      <c r="G41" s="253">
        <v>1.6348773841961851E-2</v>
      </c>
      <c r="H41" s="253">
        <v>4.9128367670364499E-2</v>
      </c>
      <c r="I41" s="253">
        <v>8.9552238805970154E-3</v>
      </c>
      <c r="J41" s="253">
        <v>0</v>
      </c>
      <c r="L41" s="253">
        <v>6.839186691312385E-2</v>
      </c>
      <c r="M41" s="253">
        <v>6.8476249228871064E-2</v>
      </c>
      <c r="N41" s="742">
        <v>8.1031675520254864E-2</v>
      </c>
    </row>
    <row r="42" spans="2:14" x14ac:dyDescent="0.25">
      <c r="B42" s="2" t="s">
        <v>583</v>
      </c>
      <c r="C42" s="2"/>
      <c r="D42" s="2" t="s">
        <v>4767</v>
      </c>
      <c r="E42" s="253">
        <v>0.156794425087108</v>
      </c>
      <c r="F42" s="253">
        <v>0</v>
      </c>
      <c r="G42" s="253">
        <v>4.3596730245231606E-2</v>
      </c>
      <c r="H42" s="253">
        <v>9.0332805071315372E-2</v>
      </c>
      <c r="I42" s="253">
        <v>6.5671641791044774E-2</v>
      </c>
      <c r="J42" s="253">
        <v>0</v>
      </c>
      <c r="L42" s="253">
        <v>8.6260012322858903E-2</v>
      </c>
      <c r="M42" s="253">
        <v>8.6366440468846395E-2</v>
      </c>
      <c r="N42" s="742">
        <v>8.6532497874180575E-2</v>
      </c>
    </row>
    <row r="43" spans="2:14" x14ac:dyDescent="0.25">
      <c r="B43" s="2" t="s">
        <v>583</v>
      </c>
      <c r="C43" s="2"/>
      <c r="D43" s="2" t="s">
        <v>4768</v>
      </c>
      <c r="E43" s="253">
        <v>0.11846689895470383</v>
      </c>
      <c r="F43" s="253">
        <v>0</v>
      </c>
      <c r="G43" s="253">
        <v>0.20163487738419619</v>
      </c>
      <c r="H43" s="253">
        <v>0.27416798732171155</v>
      </c>
      <c r="I43" s="253">
        <v>0.21791044776119403</v>
      </c>
      <c r="J43" s="253">
        <v>0</v>
      </c>
      <c r="L43" s="253">
        <v>0.21811460258780038</v>
      </c>
      <c r="M43" s="253">
        <v>0.21838371375694016</v>
      </c>
      <c r="N43" s="742">
        <v>0.19581490301707161</v>
      </c>
    </row>
    <row r="44" spans="2:14" x14ac:dyDescent="0.25">
      <c r="B44" s="2" t="s">
        <v>583</v>
      </c>
      <c r="C44" s="2"/>
      <c r="D44" s="2" t="s">
        <v>4769</v>
      </c>
      <c r="E44" s="253">
        <v>0.18815331010452963</v>
      </c>
      <c r="F44" s="253">
        <v>1</v>
      </c>
      <c r="G44" s="253">
        <v>0.2670299727520436</v>
      </c>
      <c r="H44" s="253">
        <v>0.20443740095087162</v>
      </c>
      <c r="I44" s="253">
        <v>0.2656716417910448</v>
      </c>
      <c r="J44" s="253">
        <v>0</v>
      </c>
      <c r="L44" s="253">
        <v>0.22920517560073936</v>
      </c>
      <c r="M44" s="253">
        <v>0.22887106724244294</v>
      </c>
      <c r="N44" s="742">
        <v>0.2708823731478352</v>
      </c>
    </row>
    <row r="45" spans="2:14" x14ac:dyDescent="0.25">
      <c r="B45" s="2" t="s">
        <v>583</v>
      </c>
      <c r="C45" s="2"/>
      <c r="D45" s="2" t="s">
        <v>4770</v>
      </c>
      <c r="E45" s="253">
        <v>4.5296167247386762E-2</v>
      </c>
      <c r="F45" s="253">
        <v>0</v>
      </c>
      <c r="G45" s="253">
        <v>0.11171662125340599</v>
      </c>
      <c r="H45" s="253">
        <v>0.11885895404120443</v>
      </c>
      <c r="I45" s="253">
        <v>0.15522388059701492</v>
      </c>
      <c r="J45" s="253">
        <v>0</v>
      </c>
      <c r="L45" s="253">
        <v>0.1115218730745533</v>
      </c>
      <c r="M45" s="253">
        <v>0.11165946946329426</v>
      </c>
      <c r="N45" s="742">
        <v>9.6674634830676759E-2</v>
      </c>
    </row>
    <row r="46" spans="2:14" x14ac:dyDescent="0.25">
      <c r="B46" s="2" t="s">
        <v>583</v>
      </c>
      <c r="C46" s="2"/>
      <c r="D46" s="2" t="s">
        <v>4771</v>
      </c>
      <c r="E46" s="253">
        <v>5.2264808362369339E-2</v>
      </c>
      <c r="F46" s="253">
        <v>0</v>
      </c>
      <c r="G46" s="253">
        <v>0.23978201634877383</v>
      </c>
      <c r="H46" s="253">
        <v>0.1664025356576862</v>
      </c>
      <c r="I46" s="253">
        <v>0.21492537313432836</v>
      </c>
      <c r="J46" s="253">
        <v>0</v>
      </c>
      <c r="L46" s="253">
        <v>0.17313616759088107</v>
      </c>
      <c r="M46" s="253">
        <v>0.17273288093769279</v>
      </c>
      <c r="N46" s="742">
        <v>0.15270511086854352</v>
      </c>
    </row>
    <row r="47" spans="2:14" x14ac:dyDescent="0.25">
      <c r="B47" s="2" t="s">
        <v>583</v>
      </c>
      <c r="C47" s="2"/>
      <c r="D47" s="2" t="s">
        <v>4772</v>
      </c>
      <c r="E47" s="253">
        <v>7.6655052264808357E-2</v>
      </c>
      <c r="F47" s="253">
        <v>0</v>
      </c>
      <c r="G47" s="253">
        <v>9.264305177111716E-2</v>
      </c>
      <c r="H47" s="253">
        <v>8.7163232963549928E-2</v>
      </c>
      <c r="I47" s="253">
        <v>6.2686567164179099E-2</v>
      </c>
      <c r="J47" s="253">
        <v>0</v>
      </c>
      <c r="L47" s="253">
        <v>8.1330868761552683E-2</v>
      </c>
      <c r="M47" s="253">
        <v>8.1431215299198029E-2</v>
      </c>
      <c r="N47" s="742">
        <v>7.7795678881861619E-2</v>
      </c>
    </row>
    <row r="48" spans="2:14" x14ac:dyDescent="0.25">
      <c r="B48" s="2" t="s">
        <v>583</v>
      </c>
      <c r="C48" s="2"/>
      <c r="D48" s="2" t="s">
        <v>4774</v>
      </c>
      <c r="E48" s="253">
        <v>3.4843205574912892E-3</v>
      </c>
      <c r="F48" s="253">
        <v>0</v>
      </c>
      <c r="G48" s="253">
        <v>1.3623978201634877E-2</v>
      </c>
      <c r="H48" s="253">
        <v>6.3391442155309036E-3</v>
      </c>
      <c r="I48" s="253">
        <v>8.9552238805970154E-3</v>
      </c>
      <c r="J48" s="253">
        <v>0</v>
      </c>
      <c r="L48" s="253">
        <v>8.0098582871226121E-3</v>
      </c>
      <c r="M48" s="253">
        <v>8.0197409006785934E-3</v>
      </c>
      <c r="N48" s="742">
        <v>7.3635320190244876E-3</v>
      </c>
    </row>
    <row r="49" spans="1:14" x14ac:dyDescent="0.25">
      <c r="B49" s="2" t="s">
        <v>583</v>
      </c>
      <c r="C49" s="2"/>
      <c r="D49" s="2" t="s">
        <v>4635</v>
      </c>
      <c r="E49" s="253">
        <v>1</v>
      </c>
      <c r="F49" s="253">
        <v>1</v>
      </c>
      <c r="G49" s="253">
        <v>1</v>
      </c>
      <c r="H49" s="253">
        <v>1</v>
      </c>
      <c r="I49" s="253">
        <v>1.0000000000000002</v>
      </c>
      <c r="J49" s="253">
        <v>0</v>
      </c>
      <c r="L49" s="253">
        <v>1</v>
      </c>
      <c r="M49" s="253">
        <v>1</v>
      </c>
      <c r="N49" s="742">
        <v>1</v>
      </c>
    </row>
    <row r="50" spans="1:14" x14ac:dyDescent="0.25">
      <c r="B50" s="2"/>
      <c r="C50" s="2"/>
      <c r="D50" s="2"/>
    </row>
    <row r="51" spans="1:14" x14ac:dyDescent="0.25">
      <c r="A51" t="s">
        <v>4636</v>
      </c>
      <c r="B51" s="2" t="s">
        <v>586</v>
      </c>
      <c r="C51" s="2" t="s">
        <v>4775</v>
      </c>
      <c r="D51" s="2" t="s">
        <v>4776</v>
      </c>
      <c r="E51" s="47">
        <v>7</v>
      </c>
      <c r="F51" s="47">
        <v>0</v>
      </c>
      <c r="G51" s="47">
        <v>3</v>
      </c>
      <c r="H51" s="47">
        <v>5</v>
      </c>
      <c r="I51" s="47">
        <v>1</v>
      </c>
      <c r="J51" s="47">
        <v>0</v>
      </c>
      <c r="K51" s="47">
        <v>0</v>
      </c>
      <c r="L51" s="47">
        <v>16</v>
      </c>
      <c r="M51" s="47">
        <v>16</v>
      </c>
    </row>
    <row r="52" spans="1:14" x14ac:dyDescent="0.25">
      <c r="B52" s="2" t="s">
        <v>586</v>
      </c>
      <c r="C52" s="2" t="s">
        <v>4777</v>
      </c>
      <c r="D52" s="2" t="s">
        <v>4778</v>
      </c>
      <c r="E52" s="47">
        <v>8</v>
      </c>
      <c r="F52" s="47">
        <v>0</v>
      </c>
      <c r="G52" s="47">
        <v>16</v>
      </c>
      <c r="H52" s="47">
        <v>15</v>
      </c>
      <c r="I52" s="47">
        <v>7</v>
      </c>
      <c r="J52" s="47">
        <v>0</v>
      </c>
      <c r="K52" s="47">
        <v>0</v>
      </c>
      <c r="L52" s="47">
        <v>46</v>
      </c>
      <c r="M52" s="47">
        <v>46</v>
      </c>
    </row>
    <row r="53" spans="1:14" x14ac:dyDescent="0.25">
      <c r="B53" s="2" t="s">
        <v>586</v>
      </c>
      <c r="C53" s="2" t="s">
        <v>4779</v>
      </c>
      <c r="D53" s="2" t="s">
        <v>4780</v>
      </c>
      <c r="E53" s="47">
        <v>39</v>
      </c>
      <c r="F53" s="47">
        <v>0</v>
      </c>
      <c r="G53" s="47">
        <v>39</v>
      </c>
      <c r="H53" s="47">
        <v>60</v>
      </c>
      <c r="I53" s="47">
        <v>29</v>
      </c>
      <c r="J53" s="47">
        <v>0</v>
      </c>
      <c r="K53" s="47">
        <v>0</v>
      </c>
      <c r="L53" s="47">
        <v>167</v>
      </c>
      <c r="M53" s="47">
        <v>167</v>
      </c>
    </row>
    <row r="54" spans="1:14" x14ac:dyDescent="0.25">
      <c r="B54" s="2" t="s">
        <v>586</v>
      </c>
      <c r="C54" s="2" t="s">
        <v>4781</v>
      </c>
      <c r="D54" s="2" t="s">
        <v>4782</v>
      </c>
      <c r="E54" s="47">
        <v>62</v>
      </c>
      <c r="F54" s="47">
        <v>0</v>
      </c>
      <c r="G54" s="47">
        <v>64</v>
      </c>
      <c r="H54" s="47">
        <v>94</v>
      </c>
      <c r="I54" s="47">
        <v>48</v>
      </c>
      <c r="J54" s="47">
        <v>0</v>
      </c>
      <c r="K54" s="47">
        <v>0</v>
      </c>
      <c r="L54" s="47">
        <v>268</v>
      </c>
      <c r="M54" s="47">
        <v>268</v>
      </c>
    </row>
    <row r="55" spans="1:14" x14ac:dyDescent="0.25">
      <c r="B55" s="2" t="s">
        <v>586</v>
      </c>
      <c r="C55" s="2" t="s">
        <v>4783</v>
      </c>
      <c r="D55" s="2" t="s">
        <v>4784</v>
      </c>
      <c r="E55" s="47">
        <v>65</v>
      </c>
      <c r="F55" s="47">
        <v>0</v>
      </c>
      <c r="G55" s="47">
        <v>74</v>
      </c>
      <c r="H55" s="47">
        <v>118</v>
      </c>
      <c r="I55" s="47">
        <v>48</v>
      </c>
      <c r="J55" s="47">
        <v>0</v>
      </c>
      <c r="K55" s="47">
        <v>1</v>
      </c>
      <c r="L55" s="47">
        <v>306</v>
      </c>
      <c r="M55" s="47">
        <v>305</v>
      </c>
    </row>
    <row r="56" spans="1:14" x14ac:dyDescent="0.25">
      <c r="B56" s="2" t="s">
        <v>586</v>
      </c>
      <c r="C56" s="2" t="s">
        <v>4785</v>
      </c>
      <c r="D56" s="2" t="s">
        <v>4786</v>
      </c>
      <c r="E56" s="47">
        <v>63</v>
      </c>
      <c r="F56" s="47">
        <v>1</v>
      </c>
      <c r="G56" s="47">
        <v>93</v>
      </c>
      <c r="H56" s="47">
        <v>179</v>
      </c>
      <c r="I56" s="47">
        <v>103</v>
      </c>
      <c r="J56" s="47">
        <v>0</v>
      </c>
      <c r="K56" s="47">
        <v>1</v>
      </c>
      <c r="L56" s="47">
        <v>440</v>
      </c>
      <c r="M56" s="47">
        <v>439</v>
      </c>
    </row>
    <row r="57" spans="1:14" x14ac:dyDescent="0.25">
      <c r="B57" s="2" t="s">
        <v>586</v>
      </c>
      <c r="C57" s="2" t="s">
        <v>4787</v>
      </c>
      <c r="D57" s="2" t="s">
        <v>4788</v>
      </c>
      <c r="E57" s="47">
        <v>34</v>
      </c>
      <c r="F57" s="47">
        <v>1</v>
      </c>
      <c r="G57" s="47">
        <v>43</v>
      </c>
      <c r="H57" s="47">
        <v>121</v>
      </c>
      <c r="I57" s="47">
        <v>61</v>
      </c>
      <c r="J57" s="47">
        <v>0</v>
      </c>
      <c r="K57" s="47">
        <v>0</v>
      </c>
      <c r="L57" s="47">
        <v>260</v>
      </c>
      <c r="M57" s="47">
        <v>260</v>
      </c>
    </row>
    <row r="58" spans="1:14" x14ac:dyDescent="0.25">
      <c r="B58" s="2" t="s">
        <v>586</v>
      </c>
      <c r="C58" s="2" t="s">
        <v>4789</v>
      </c>
      <c r="D58" s="2" t="s">
        <v>4790</v>
      </c>
      <c r="E58" s="47">
        <v>17</v>
      </c>
      <c r="F58" s="47">
        <v>0</v>
      </c>
      <c r="G58" s="47">
        <v>43</v>
      </c>
      <c r="H58" s="47">
        <v>52</v>
      </c>
      <c r="I58" s="47">
        <v>41</v>
      </c>
      <c r="J58" s="47">
        <v>0</v>
      </c>
      <c r="K58" s="47">
        <v>0</v>
      </c>
      <c r="L58" s="47">
        <v>153</v>
      </c>
      <c r="M58" s="47">
        <v>153</v>
      </c>
    </row>
    <row r="59" spans="1:14" x14ac:dyDescent="0.25">
      <c r="B59" s="2" t="s">
        <v>586</v>
      </c>
      <c r="D59" s="2" t="s">
        <v>24</v>
      </c>
      <c r="E59" s="47">
        <v>295</v>
      </c>
      <c r="F59" s="47">
        <v>2</v>
      </c>
      <c r="G59" s="47">
        <v>375</v>
      </c>
      <c r="H59" s="47">
        <v>644</v>
      </c>
      <c r="I59" s="47">
        <v>338</v>
      </c>
      <c r="J59" s="47">
        <v>0</v>
      </c>
      <c r="K59" s="47">
        <v>2</v>
      </c>
      <c r="L59" s="47">
        <v>1656</v>
      </c>
      <c r="M59" s="47">
        <v>1654</v>
      </c>
    </row>
    <row r="60" spans="1:14" x14ac:dyDescent="0.25">
      <c r="B60" s="2" t="s">
        <v>586</v>
      </c>
      <c r="D60" s="2" t="s">
        <v>4637</v>
      </c>
      <c r="E60" s="47">
        <v>278</v>
      </c>
      <c r="F60" s="47">
        <v>2</v>
      </c>
      <c r="G60" s="47">
        <v>332</v>
      </c>
      <c r="H60" s="47">
        <v>592</v>
      </c>
      <c r="I60" s="47">
        <v>297</v>
      </c>
      <c r="J60" s="47">
        <v>0</v>
      </c>
      <c r="K60" s="47">
        <v>2</v>
      </c>
      <c r="L60" s="47">
        <v>1503</v>
      </c>
      <c r="M60" s="47">
        <v>1501</v>
      </c>
    </row>
    <row r="61" spans="1:14" x14ac:dyDescent="0.25">
      <c r="B61" s="2" t="s">
        <v>583</v>
      </c>
      <c r="C61" s="2"/>
      <c r="D61" s="2" t="s">
        <v>4776</v>
      </c>
      <c r="E61" s="253">
        <v>2.5179856115107913E-2</v>
      </c>
      <c r="F61" s="253">
        <v>0</v>
      </c>
      <c r="G61" s="253">
        <v>9.0361445783132526E-3</v>
      </c>
      <c r="H61" s="253">
        <v>8.4459459459459464E-3</v>
      </c>
      <c r="I61" s="253">
        <v>3.3670033670033669E-3</v>
      </c>
      <c r="J61" s="253">
        <v>0</v>
      </c>
      <c r="L61" s="253">
        <v>1.0645375914836993E-2</v>
      </c>
      <c r="M61" s="253">
        <v>1.0659560293137908E-2</v>
      </c>
      <c r="N61" s="742">
        <v>1.1496027273693603E-2</v>
      </c>
    </row>
    <row r="62" spans="1:14" x14ac:dyDescent="0.25">
      <c r="B62" s="2" t="s">
        <v>583</v>
      </c>
      <c r="C62" s="2"/>
      <c r="D62" s="2" t="s">
        <v>4778</v>
      </c>
      <c r="E62" s="253">
        <v>2.8776978417266189E-2</v>
      </c>
      <c r="F62" s="253">
        <v>0</v>
      </c>
      <c r="G62" s="253">
        <v>4.8192771084337352E-2</v>
      </c>
      <c r="H62" s="253">
        <v>2.5337837837837839E-2</v>
      </c>
      <c r="I62" s="253">
        <v>2.3569023569023569E-2</v>
      </c>
      <c r="J62" s="253">
        <v>0</v>
      </c>
      <c r="L62" s="253">
        <v>3.0605455755156354E-2</v>
      </c>
      <c r="M62" s="253">
        <v>3.0646235842771485E-2</v>
      </c>
      <c r="N62" s="742">
        <v>3.0004497341076658E-2</v>
      </c>
    </row>
    <row r="63" spans="1:14" x14ac:dyDescent="0.25">
      <c r="B63" s="2" t="s">
        <v>583</v>
      </c>
      <c r="C63" s="2"/>
      <c r="D63" s="2" t="s">
        <v>4780</v>
      </c>
      <c r="E63" s="253">
        <v>0.14028776978417265</v>
      </c>
      <c r="F63" s="253">
        <v>0</v>
      </c>
      <c r="G63" s="253">
        <v>0.11746987951807229</v>
      </c>
      <c r="H63" s="253">
        <v>0.10135135135135136</v>
      </c>
      <c r="I63" s="253">
        <v>9.7643097643097643E-2</v>
      </c>
      <c r="J63" s="253">
        <v>0</v>
      </c>
      <c r="L63" s="253">
        <v>0.1111111111111111</v>
      </c>
      <c r="M63" s="253">
        <v>0.11125916055962691</v>
      </c>
      <c r="N63" s="742">
        <v>0.10811894336103051</v>
      </c>
    </row>
    <row r="64" spans="1:14" x14ac:dyDescent="0.25">
      <c r="B64" s="2" t="s">
        <v>583</v>
      </c>
      <c r="C64" s="2"/>
      <c r="D64" s="2" t="s">
        <v>4782</v>
      </c>
      <c r="E64" s="253">
        <v>0.22302158273381295</v>
      </c>
      <c r="F64" s="253">
        <v>0</v>
      </c>
      <c r="G64" s="253">
        <v>0.19277108433734941</v>
      </c>
      <c r="H64" s="253">
        <v>0.15878378378378377</v>
      </c>
      <c r="I64" s="253">
        <v>0.16161616161616163</v>
      </c>
      <c r="J64" s="253">
        <v>0</v>
      </c>
      <c r="L64" s="253">
        <v>0.17831004657351962</v>
      </c>
      <c r="M64" s="253">
        <v>0.17854763491005995</v>
      </c>
      <c r="N64" s="742">
        <v>0.17333541374454436</v>
      </c>
    </row>
    <row r="65" spans="1:14" x14ac:dyDescent="0.25">
      <c r="B65" s="2" t="s">
        <v>583</v>
      </c>
      <c r="C65" s="2"/>
      <c r="D65" s="2" t="s">
        <v>4784</v>
      </c>
      <c r="E65" s="253">
        <v>0.23381294964028776</v>
      </c>
      <c r="F65" s="253">
        <v>0</v>
      </c>
      <c r="G65" s="253">
        <v>0.22289156626506024</v>
      </c>
      <c r="H65" s="253">
        <v>0.19932432432432431</v>
      </c>
      <c r="I65" s="253">
        <v>0.16161616161616163</v>
      </c>
      <c r="J65" s="253">
        <v>0</v>
      </c>
      <c r="L65" s="253">
        <v>0.20359281437125748</v>
      </c>
      <c r="M65" s="253">
        <v>0.20319786808794138</v>
      </c>
      <c r="N65" s="742">
        <v>0.19686664206147086</v>
      </c>
    </row>
    <row r="66" spans="1:14" x14ac:dyDescent="0.25">
      <c r="B66" s="2" t="s">
        <v>583</v>
      </c>
      <c r="C66" s="2"/>
      <c r="D66" s="2" t="s">
        <v>4786</v>
      </c>
      <c r="E66" s="253">
        <v>0.22661870503597123</v>
      </c>
      <c r="F66" s="253">
        <v>0.5</v>
      </c>
      <c r="G66" s="253">
        <v>0.28012048192771083</v>
      </c>
      <c r="H66" s="253">
        <v>0.30236486486486486</v>
      </c>
      <c r="I66" s="253">
        <v>0.34680134680134678</v>
      </c>
      <c r="J66" s="253">
        <v>0</v>
      </c>
      <c r="L66" s="253">
        <v>0.29274783765801732</v>
      </c>
      <c r="M66" s="253">
        <v>0.29247168554297137</v>
      </c>
      <c r="N66" s="742">
        <v>0.2959316518545218</v>
      </c>
    </row>
    <row r="67" spans="1:14" x14ac:dyDescent="0.25">
      <c r="B67" s="2" t="s">
        <v>583</v>
      </c>
      <c r="C67" s="2"/>
      <c r="D67" s="2" t="s">
        <v>4788</v>
      </c>
      <c r="E67" s="253">
        <v>0.1223021582733813</v>
      </c>
      <c r="F67" s="253">
        <v>0.5</v>
      </c>
      <c r="G67" s="253">
        <v>0.12951807228915663</v>
      </c>
      <c r="H67" s="253">
        <v>0.20439189189189189</v>
      </c>
      <c r="I67" s="253">
        <v>0.2053872053872054</v>
      </c>
      <c r="J67" s="253">
        <v>0</v>
      </c>
      <c r="L67" s="253">
        <v>0.17298735861610112</v>
      </c>
      <c r="M67" s="253">
        <v>0.173217854763491</v>
      </c>
      <c r="N67" s="742">
        <v>0.18424682436366219</v>
      </c>
    </row>
    <row r="68" spans="1:14" x14ac:dyDescent="0.25">
      <c r="B68" s="2" t="s">
        <v>583</v>
      </c>
      <c r="C68" s="2"/>
      <c r="D68" s="2" t="s">
        <v>4637</v>
      </c>
      <c r="E68" s="253">
        <v>1</v>
      </c>
      <c r="F68" s="253">
        <v>1</v>
      </c>
      <c r="G68" s="253">
        <v>1</v>
      </c>
      <c r="H68" s="253">
        <v>1</v>
      </c>
      <c r="I68" s="253">
        <v>1</v>
      </c>
      <c r="J68" s="253">
        <v>0</v>
      </c>
      <c r="L68" s="253">
        <v>0.99999999999999989</v>
      </c>
      <c r="M68" s="253">
        <v>1</v>
      </c>
      <c r="N68" s="742">
        <v>1</v>
      </c>
    </row>
    <row r="69" spans="1:14" x14ac:dyDescent="0.25">
      <c r="B69" s="2"/>
      <c r="C69" s="2"/>
      <c r="D69" s="2"/>
    </row>
    <row r="70" spans="1:14" x14ac:dyDescent="0.25">
      <c r="A70" t="s">
        <v>4638</v>
      </c>
      <c r="B70" s="2" t="s">
        <v>586</v>
      </c>
      <c r="C70" s="2"/>
      <c r="D70" s="2" t="s">
        <v>7</v>
      </c>
      <c r="E70" s="47">
        <v>51</v>
      </c>
      <c r="F70" s="47">
        <v>0</v>
      </c>
      <c r="G70" s="47">
        <v>151</v>
      </c>
      <c r="H70" s="47">
        <v>280</v>
      </c>
      <c r="I70" s="47">
        <v>180</v>
      </c>
      <c r="J70" s="47">
        <v>0</v>
      </c>
      <c r="K70" s="47">
        <v>2</v>
      </c>
      <c r="L70" s="47">
        <v>664</v>
      </c>
      <c r="M70" s="47">
        <v>662</v>
      </c>
    </row>
    <row r="71" spans="1:14" x14ac:dyDescent="0.25">
      <c r="B71" s="2" t="s">
        <v>586</v>
      </c>
      <c r="C71" s="2"/>
      <c r="D71" s="2" t="s">
        <v>596</v>
      </c>
      <c r="E71" s="47">
        <v>237</v>
      </c>
      <c r="F71" s="47">
        <v>1</v>
      </c>
      <c r="G71" s="47">
        <v>320</v>
      </c>
      <c r="H71" s="47">
        <v>464</v>
      </c>
      <c r="I71" s="47">
        <v>280</v>
      </c>
      <c r="J71" s="47">
        <v>0</v>
      </c>
      <c r="K71" s="47">
        <v>1</v>
      </c>
      <c r="L71" s="47">
        <v>1303</v>
      </c>
      <c r="M71" s="47">
        <v>1302</v>
      </c>
    </row>
    <row r="72" spans="1:14" x14ac:dyDescent="0.25">
      <c r="B72" s="2" t="s">
        <v>586</v>
      </c>
      <c r="C72" s="2"/>
      <c r="D72" s="2" t="s">
        <v>595</v>
      </c>
      <c r="E72" s="47">
        <v>7</v>
      </c>
      <c r="F72" s="47">
        <v>0</v>
      </c>
      <c r="G72" s="47">
        <v>18</v>
      </c>
      <c r="H72" s="47">
        <v>16</v>
      </c>
      <c r="I72" s="47">
        <v>9</v>
      </c>
      <c r="J72" s="47">
        <v>0</v>
      </c>
      <c r="K72" s="47">
        <v>0</v>
      </c>
      <c r="L72" s="47">
        <v>50</v>
      </c>
      <c r="M72" s="47">
        <v>50</v>
      </c>
    </row>
    <row r="73" spans="1:14" x14ac:dyDescent="0.25">
      <c r="B73" s="2" t="s">
        <v>586</v>
      </c>
      <c r="C73" s="2"/>
      <c r="D73" s="2" t="s">
        <v>173</v>
      </c>
      <c r="E73" s="47">
        <v>28</v>
      </c>
      <c r="F73" s="47">
        <v>0</v>
      </c>
      <c r="G73" s="47">
        <v>53</v>
      </c>
      <c r="H73" s="47">
        <v>143</v>
      </c>
      <c r="I73" s="47">
        <v>76</v>
      </c>
      <c r="J73" s="47">
        <v>0</v>
      </c>
      <c r="K73" s="47">
        <v>1</v>
      </c>
      <c r="L73" s="47">
        <v>301</v>
      </c>
      <c r="M73" s="47">
        <v>300</v>
      </c>
    </row>
    <row r="74" spans="1:14" x14ac:dyDescent="0.25">
      <c r="B74" s="2" t="s">
        <v>586</v>
      </c>
      <c r="C74" s="2"/>
      <c r="D74" s="2" t="s">
        <v>70</v>
      </c>
      <c r="E74" s="47">
        <v>48</v>
      </c>
      <c r="F74" s="47">
        <v>0</v>
      </c>
      <c r="G74" s="47">
        <v>25</v>
      </c>
      <c r="H74" s="47">
        <v>63</v>
      </c>
      <c r="I74" s="47">
        <v>6</v>
      </c>
      <c r="J74" s="47">
        <v>0</v>
      </c>
      <c r="K74" s="47">
        <v>0</v>
      </c>
      <c r="L74" s="47">
        <v>142</v>
      </c>
      <c r="M74" s="47">
        <v>142</v>
      </c>
    </row>
    <row r="75" spans="1:14" x14ac:dyDescent="0.25">
      <c r="B75" s="2" t="s">
        <v>586</v>
      </c>
      <c r="C75" s="2"/>
      <c r="D75" s="2" t="s">
        <v>594</v>
      </c>
      <c r="E75" s="47">
        <v>0</v>
      </c>
      <c r="F75" s="47">
        <v>0</v>
      </c>
      <c r="G75" s="47">
        <v>1</v>
      </c>
      <c r="H75" s="47">
        <v>1</v>
      </c>
      <c r="I75" s="47">
        <v>6</v>
      </c>
      <c r="J75" s="47">
        <v>0</v>
      </c>
      <c r="K75" s="47">
        <v>0</v>
      </c>
      <c r="L75" s="47">
        <v>8</v>
      </c>
      <c r="M75" s="47">
        <v>8</v>
      </c>
    </row>
    <row r="76" spans="1:14" x14ac:dyDescent="0.25">
      <c r="B76" s="2" t="s">
        <v>586</v>
      </c>
      <c r="C76" s="2"/>
      <c r="D76" s="2" t="s">
        <v>593</v>
      </c>
      <c r="E76" s="47">
        <v>3</v>
      </c>
      <c r="F76" s="47">
        <v>1</v>
      </c>
      <c r="G76" s="47">
        <v>2</v>
      </c>
      <c r="H76" s="47">
        <v>0</v>
      </c>
      <c r="I76" s="47">
        <v>0</v>
      </c>
      <c r="J76" s="47">
        <v>0</v>
      </c>
      <c r="K76" s="47">
        <v>0</v>
      </c>
      <c r="L76" s="47">
        <v>6</v>
      </c>
      <c r="M76" s="47">
        <v>6</v>
      </c>
    </row>
    <row r="77" spans="1:14" x14ac:dyDescent="0.25">
      <c r="B77" s="2" t="s">
        <v>586</v>
      </c>
      <c r="C77" s="2"/>
      <c r="D77" s="2" t="s">
        <v>3</v>
      </c>
      <c r="E77" s="47">
        <v>41</v>
      </c>
      <c r="F77" s="47">
        <v>1</v>
      </c>
      <c r="G77" s="47">
        <v>42</v>
      </c>
      <c r="H77" s="47">
        <v>81</v>
      </c>
      <c r="I77" s="47">
        <v>40</v>
      </c>
      <c r="J77" s="47">
        <v>0</v>
      </c>
      <c r="K77" s="47">
        <v>0</v>
      </c>
      <c r="L77" s="47">
        <v>205</v>
      </c>
      <c r="M77" s="47">
        <v>205</v>
      </c>
    </row>
    <row r="78" spans="1:14" x14ac:dyDescent="0.25">
      <c r="B78" s="2" t="s">
        <v>586</v>
      </c>
      <c r="C78" s="2"/>
      <c r="D78" s="2" t="s">
        <v>592</v>
      </c>
      <c r="E78" s="47">
        <v>22</v>
      </c>
      <c r="F78" s="47">
        <v>0</v>
      </c>
      <c r="G78" s="47">
        <v>37</v>
      </c>
      <c r="H78" s="47">
        <v>54</v>
      </c>
      <c r="I78" s="47">
        <v>48</v>
      </c>
      <c r="J78" s="47">
        <v>0</v>
      </c>
      <c r="K78" s="47">
        <v>0</v>
      </c>
      <c r="L78" s="47">
        <v>161</v>
      </c>
      <c r="M78" s="47">
        <v>161</v>
      </c>
    </row>
    <row r="79" spans="1:14" x14ac:dyDescent="0.25">
      <c r="B79" s="2" t="s">
        <v>586</v>
      </c>
      <c r="C79" s="2"/>
      <c r="D79" s="2" t="s">
        <v>4639</v>
      </c>
      <c r="E79" s="47">
        <v>51</v>
      </c>
      <c r="F79" s="47">
        <v>0</v>
      </c>
      <c r="G79" s="47">
        <v>152</v>
      </c>
      <c r="H79" s="47">
        <v>280</v>
      </c>
      <c r="I79" s="47">
        <v>181</v>
      </c>
      <c r="J79" s="47">
        <v>0</v>
      </c>
      <c r="K79" s="47">
        <v>2</v>
      </c>
      <c r="L79" s="47">
        <v>666</v>
      </c>
      <c r="M79" s="47">
        <v>664</v>
      </c>
    </row>
    <row r="80" spans="1:14" x14ac:dyDescent="0.25">
      <c r="B80" s="2" t="s">
        <v>586</v>
      </c>
      <c r="C80" s="2"/>
      <c r="D80" s="2" t="s">
        <v>4640</v>
      </c>
      <c r="E80" s="47">
        <v>1</v>
      </c>
      <c r="F80" s="47">
        <v>0</v>
      </c>
      <c r="G80" s="47">
        <v>3</v>
      </c>
      <c r="H80" s="47">
        <v>6</v>
      </c>
      <c r="I80" s="47">
        <v>1</v>
      </c>
      <c r="J80" s="47">
        <v>0</v>
      </c>
      <c r="K80" s="47">
        <v>0</v>
      </c>
      <c r="L80" s="47">
        <v>11</v>
      </c>
      <c r="M80" s="47">
        <v>11</v>
      </c>
    </row>
    <row r="81" spans="1:15" x14ac:dyDescent="0.25">
      <c r="B81" s="2" t="s">
        <v>586</v>
      </c>
      <c r="C81" s="2"/>
      <c r="D81" s="2" t="s">
        <v>24</v>
      </c>
      <c r="E81" s="47">
        <v>437</v>
      </c>
      <c r="F81" s="47">
        <v>3</v>
      </c>
      <c r="G81" s="47">
        <v>649</v>
      </c>
      <c r="H81" s="47">
        <v>1102</v>
      </c>
      <c r="I81" s="47">
        <v>645</v>
      </c>
      <c r="J81" s="47">
        <v>0</v>
      </c>
      <c r="K81" s="47">
        <v>4</v>
      </c>
      <c r="L81" s="47">
        <v>2840</v>
      </c>
      <c r="M81" s="47">
        <v>2836</v>
      </c>
    </row>
    <row r="82" spans="1:15" x14ac:dyDescent="0.25">
      <c r="B82" s="2"/>
      <c r="C82" s="2"/>
      <c r="D82" s="2"/>
    </row>
    <row r="83" spans="1:15" x14ac:dyDescent="0.25">
      <c r="A83" t="s">
        <v>4641</v>
      </c>
      <c r="B83" s="2" t="s">
        <v>583</v>
      </c>
      <c r="C83" s="2"/>
      <c r="D83" s="2" t="s">
        <v>7</v>
      </c>
      <c r="E83" s="253">
        <v>0.17288135593220338</v>
      </c>
      <c r="F83" s="253">
        <v>0</v>
      </c>
      <c r="G83" s="253">
        <v>0.40266666666666667</v>
      </c>
      <c r="H83" s="253">
        <v>0.43478260869565216</v>
      </c>
      <c r="I83" s="253">
        <v>0.53254437869822491</v>
      </c>
      <c r="J83" s="253">
        <v>0</v>
      </c>
      <c r="L83" s="253">
        <v>0.40096618357487923</v>
      </c>
      <c r="M83" s="253">
        <v>0.40024183796856105</v>
      </c>
      <c r="N83" s="742">
        <v>0.3496555104664687</v>
      </c>
      <c r="O83" s="744">
        <v>0.38544068780132645</v>
      </c>
    </row>
    <row r="84" spans="1:15" x14ac:dyDescent="0.25">
      <c r="B84" s="2" t="s">
        <v>583</v>
      </c>
      <c r="C84" s="2"/>
      <c r="D84" s="2" t="s">
        <v>596</v>
      </c>
      <c r="E84" s="253">
        <v>0.80338983050847457</v>
      </c>
      <c r="F84" s="253">
        <v>0.5</v>
      </c>
      <c r="G84" s="253">
        <v>0.85333333333333339</v>
      </c>
      <c r="H84" s="253">
        <v>0.72049689440993792</v>
      </c>
      <c r="I84" s="253">
        <v>0.82840236686390534</v>
      </c>
      <c r="J84" s="253">
        <v>0</v>
      </c>
      <c r="L84" s="253">
        <v>0.78683574879227058</v>
      </c>
      <c r="M84" s="253">
        <v>0.78718258766626359</v>
      </c>
      <c r="N84" s="742">
        <v>0.77258787562386322</v>
      </c>
      <c r="O84" s="744">
        <v>0.79400290640850146</v>
      </c>
    </row>
    <row r="85" spans="1:15" x14ac:dyDescent="0.25">
      <c r="B85" s="2" t="s">
        <v>583</v>
      </c>
      <c r="C85" s="2"/>
      <c r="D85" s="2" t="s">
        <v>595</v>
      </c>
      <c r="E85" s="253">
        <v>2.3728813559322035E-2</v>
      </c>
      <c r="F85" s="253">
        <v>0</v>
      </c>
      <c r="G85" s="253">
        <v>4.8000000000000001E-2</v>
      </c>
      <c r="H85" s="253">
        <v>2.4844720496894408E-2</v>
      </c>
      <c r="I85" s="253">
        <v>2.6627218934911243E-2</v>
      </c>
      <c r="J85" s="253">
        <v>0</v>
      </c>
      <c r="L85" s="253">
        <v>3.0193236714975844E-2</v>
      </c>
      <c r="M85" s="253">
        <v>3.0229746070133012E-2</v>
      </c>
      <c r="N85" s="742">
        <v>2.894637445223907E-2</v>
      </c>
      <c r="O85" s="744">
        <v>2.8865051908366499E-2</v>
      </c>
    </row>
    <row r="86" spans="1:15" x14ac:dyDescent="0.25">
      <c r="B86" s="2" t="s">
        <v>583</v>
      </c>
      <c r="C86" s="2"/>
      <c r="D86" s="2" t="s">
        <v>173</v>
      </c>
      <c r="E86" s="253">
        <v>9.4915254237288138E-2</v>
      </c>
      <c r="F86" s="253">
        <v>0</v>
      </c>
      <c r="G86" s="253">
        <v>0.14133333333333334</v>
      </c>
      <c r="H86" s="253">
        <v>0.22204968944099379</v>
      </c>
      <c r="I86" s="253">
        <v>0.22485207100591717</v>
      </c>
      <c r="J86" s="253">
        <v>0</v>
      </c>
      <c r="L86" s="253">
        <v>0.18176328502415459</v>
      </c>
      <c r="M86" s="253">
        <v>0.18137847642079807</v>
      </c>
      <c r="N86" s="742">
        <v>0.15881030856838799</v>
      </c>
      <c r="O86" s="744">
        <v>0.13244918872085434</v>
      </c>
    </row>
    <row r="87" spans="1:15" x14ac:dyDescent="0.25">
      <c r="B87" s="2" t="s">
        <v>583</v>
      </c>
      <c r="C87" s="2"/>
      <c r="D87" s="2" t="s">
        <v>70</v>
      </c>
      <c r="E87" s="253">
        <v>0.16271186440677965</v>
      </c>
      <c r="F87" s="253">
        <v>0</v>
      </c>
      <c r="G87" s="253">
        <v>6.6666666666666666E-2</v>
      </c>
      <c r="H87" s="253">
        <v>9.7826086956521743E-2</v>
      </c>
      <c r="I87" s="253">
        <v>1.7751479289940829E-2</v>
      </c>
      <c r="J87" s="253">
        <v>0</v>
      </c>
      <c r="L87" s="253">
        <v>8.5748792270531407E-2</v>
      </c>
      <c r="M87" s="253">
        <v>8.5852478839177751E-2</v>
      </c>
      <c r="N87" s="742">
        <v>9.0322166512600263E-2</v>
      </c>
      <c r="O87" s="744">
        <v>3.3032355558442292E-2</v>
      </c>
    </row>
    <row r="88" spans="1:15" x14ac:dyDescent="0.25">
      <c r="B88" s="2" t="s">
        <v>583</v>
      </c>
      <c r="C88" s="2"/>
      <c r="D88" s="2" t="s">
        <v>594</v>
      </c>
      <c r="E88" s="253">
        <v>0</v>
      </c>
      <c r="F88" s="253">
        <v>0</v>
      </c>
      <c r="G88" s="253">
        <v>2.6666666666666666E-3</v>
      </c>
      <c r="H88" s="253">
        <v>1.5527950310559005E-3</v>
      </c>
      <c r="I88" s="253">
        <v>1.7751479289940829E-2</v>
      </c>
      <c r="J88" s="253">
        <v>0</v>
      </c>
      <c r="L88" s="253">
        <v>4.830917874396135E-3</v>
      </c>
      <c r="M88" s="253">
        <v>4.8367593712212815E-3</v>
      </c>
      <c r="N88" s="742">
        <v>3.3084840891955446E-3</v>
      </c>
      <c r="O88" s="744">
        <v>1.4477315274692733E-2</v>
      </c>
    </row>
    <row r="89" spans="1:15" x14ac:dyDescent="0.25">
      <c r="B89" s="2" t="s">
        <v>583</v>
      </c>
      <c r="C89" s="2"/>
      <c r="D89" s="2" t="s">
        <v>593</v>
      </c>
      <c r="E89" s="253">
        <v>1.0169491525423728E-2</v>
      </c>
      <c r="F89" s="253">
        <v>0.5</v>
      </c>
      <c r="G89" s="253">
        <v>5.3333333333333332E-3</v>
      </c>
      <c r="H89" s="253">
        <v>0</v>
      </c>
      <c r="I89" s="253">
        <v>0</v>
      </c>
      <c r="J89" s="253">
        <v>0</v>
      </c>
      <c r="L89" s="253">
        <v>3.6231884057971015E-3</v>
      </c>
      <c r="M89" s="253">
        <v>3.6275695284159614E-3</v>
      </c>
      <c r="N89" s="742">
        <v>3.3741066424443883E-2</v>
      </c>
      <c r="O89" s="744">
        <v>2.4579156253476349E-2</v>
      </c>
    </row>
    <row r="90" spans="1:15" x14ac:dyDescent="0.25">
      <c r="B90" s="2" t="s">
        <v>583</v>
      </c>
      <c r="C90" s="2"/>
      <c r="D90" s="2" t="s">
        <v>3</v>
      </c>
      <c r="E90" s="253">
        <v>0.13898305084745763</v>
      </c>
      <c r="F90" s="253">
        <v>0.5</v>
      </c>
      <c r="G90" s="253">
        <v>0.112</v>
      </c>
      <c r="H90" s="253">
        <v>0.12577639751552794</v>
      </c>
      <c r="I90" s="253">
        <v>0.11834319526627218</v>
      </c>
      <c r="J90" s="253">
        <v>0</v>
      </c>
      <c r="L90" s="253">
        <v>0.12379227053140096</v>
      </c>
      <c r="M90" s="253">
        <v>0.12394195888754535</v>
      </c>
      <c r="N90" s="742">
        <v>0.14714805210911489</v>
      </c>
      <c r="O90" s="744">
        <v>4.8494811987076475E-2</v>
      </c>
    </row>
    <row r="91" spans="1:15" x14ac:dyDescent="0.25">
      <c r="B91" s="2" t="s">
        <v>583</v>
      </c>
      <c r="C91" s="2"/>
      <c r="D91" s="2" t="s">
        <v>592</v>
      </c>
      <c r="E91" s="253">
        <v>7.4576271186440682E-2</v>
      </c>
      <c r="F91" s="253">
        <v>0</v>
      </c>
      <c r="G91" s="253">
        <v>9.8666666666666666E-2</v>
      </c>
      <c r="H91" s="253">
        <v>8.3850931677018639E-2</v>
      </c>
      <c r="I91" s="253">
        <v>0.14201183431952663</v>
      </c>
      <c r="J91" s="253">
        <v>0</v>
      </c>
      <c r="L91" s="253">
        <v>9.7222222222222224E-2</v>
      </c>
      <c r="M91" s="253">
        <v>9.7339782345828296E-2</v>
      </c>
      <c r="N91" s="742">
        <v>8.7206535316189229E-2</v>
      </c>
      <c r="O91" s="744">
        <v>5.5604316089434454E-2</v>
      </c>
    </row>
    <row r="92" spans="1:15" x14ac:dyDescent="0.25">
      <c r="B92" s="2" t="s">
        <v>583</v>
      </c>
      <c r="C92" s="2"/>
      <c r="D92" s="2" t="s">
        <v>4639</v>
      </c>
      <c r="E92" s="253">
        <v>0.17288135593220338</v>
      </c>
      <c r="F92" s="253">
        <v>0</v>
      </c>
      <c r="G92" s="253">
        <v>0.40533333333333332</v>
      </c>
      <c r="H92" s="253">
        <v>0.43478260869565216</v>
      </c>
      <c r="I92" s="253">
        <v>0.53550295857988162</v>
      </c>
      <c r="J92" s="253">
        <v>0</v>
      </c>
      <c r="L92" s="253">
        <v>0.40217391304347827</v>
      </c>
      <c r="M92" s="253">
        <v>0.40145102781136638</v>
      </c>
      <c r="N92" s="742">
        <v>0.35066198838076168</v>
      </c>
      <c r="O92" s="744">
        <v>0.39347455156188221</v>
      </c>
    </row>
    <row r="93" spans="1:15" x14ac:dyDescent="0.25">
      <c r="B93" s="2" t="s">
        <v>583</v>
      </c>
      <c r="C93" s="2"/>
      <c r="D93" s="2" t="s">
        <v>4640</v>
      </c>
      <c r="E93" s="253">
        <v>3.3898305084745762E-3</v>
      </c>
      <c r="F93" s="253">
        <v>0</v>
      </c>
      <c r="G93" s="253">
        <v>8.0000000000000002E-3</v>
      </c>
      <c r="H93" s="253">
        <v>9.316770186335404E-3</v>
      </c>
      <c r="I93" s="253">
        <v>2.9585798816568047E-3</v>
      </c>
      <c r="J93" s="253">
        <v>0</v>
      </c>
      <c r="L93" s="253">
        <v>6.642512077294686E-3</v>
      </c>
      <c r="M93" s="253">
        <v>6.650544135429262E-3</v>
      </c>
      <c r="N93" s="742">
        <v>6.2457087350584967E-3</v>
      </c>
      <c r="O93" s="744">
        <v>4.0904144401925316E-2</v>
      </c>
    </row>
    <row r="94" spans="1:15" x14ac:dyDescent="0.25">
      <c r="B94" s="2"/>
      <c r="C94" s="2"/>
      <c r="D94" s="2"/>
    </row>
    <row r="95" spans="1:15" x14ac:dyDescent="0.25">
      <c r="A95" t="s">
        <v>603</v>
      </c>
      <c r="B95" s="2" t="s">
        <v>602</v>
      </c>
      <c r="C95" s="2"/>
      <c r="D95" s="2" t="s">
        <v>601</v>
      </c>
      <c r="E95" s="745">
        <v>1.4813559322033898</v>
      </c>
      <c r="F95" s="745">
        <v>1.5</v>
      </c>
      <c r="G95" s="745">
        <v>1.7306666666666666</v>
      </c>
      <c r="H95" s="745">
        <v>1.7111801242236024</v>
      </c>
      <c r="I95" s="745">
        <v>1.9082840236686391</v>
      </c>
      <c r="J95" s="745">
        <v>0</v>
      </c>
      <c r="L95" s="745">
        <v>1.7149758454106281</v>
      </c>
      <c r="M95" s="745">
        <v>1.7146311970979444</v>
      </c>
      <c r="N95" s="746">
        <v>1.6717263735625028</v>
      </c>
      <c r="O95" s="747">
        <v>1.516945790002171</v>
      </c>
    </row>
    <row r="96" spans="1:15" x14ac:dyDescent="0.25">
      <c r="A96" t="s">
        <v>600</v>
      </c>
      <c r="B96" s="2" t="s">
        <v>599</v>
      </c>
      <c r="C96" s="2"/>
      <c r="D96" s="2" t="s">
        <v>598</v>
      </c>
      <c r="E96" s="253">
        <v>0.39661016949152544</v>
      </c>
      <c r="F96" s="253">
        <v>0.5</v>
      </c>
      <c r="G96" s="253">
        <v>0.56533333333333335</v>
      </c>
      <c r="H96" s="253">
        <v>0.57453416149068326</v>
      </c>
      <c r="I96" s="253">
        <v>0.65088757396449703</v>
      </c>
      <c r="J96" s="253">
        <v>0</v>
      </c>
      <c r="L96" s="253">
        <v>0.55676328502415462</v>
      </c>
      <c r="M96" s="253">
        <v>0.55743651753325274</v>
      </c>
      <c r="N96" s="742">
        <v>0.53422385887942014</v>
      </c>
      <c r="O96" s="744">
        <v>0.44280807797074018</v>
      </c>
    </row>
    <row r="97" spans="1:15" x14ac:dyDescent="0.25">
      <c r="B97" s="2"/>
      <c r="C97" s="2"/>
      <c r="D97" s="2"/>
    </row>
    <row r="98" spans="1:15" x14ac:dyDescent="0.25">
      <c r="A98" t="s">
        <v>597</v>
      </c>
      <c r="B98" s="2" t="s">
        <v>583</v>
      </c>
      <c r="C98" s="2"/>
      <c r="D98" s="2" t="s">
        <v>7</v>
      </c>
      <c r="E98" s="253">
        <v>4.0440677966101686E-2</v>
      </c>
      <c r="F98" s="253">
        <v>0</v>
      </c>
      <c r="G98" s="253">
        <v>0.14365333333333333</v>
      </c>
      <c r="H98" s="253">
        <v>0.14827639751552793</v>
      </c>
      <c r="I98" s="253">
        <v>0.18999999999999984</v>
      </c>
      <c r="J98" s="253">
        <v>0</v>
      </c>
      <c r="L98" s="253">
        <v>0.13673309178743975</v>
      </c>
      <c r="M98" s="253">
        <v>0.13673309178743975</v>
      </c>
      <c r="N98" s="742">
        <v>0.11734432710941571</v>
      </c>
      <c r="O98" s="744">
        <v>0.19245440356292251</v>
      </c>
    </row>
    <row r="99" spans="1:15" x14ac:dyDescent="0.25">
      <c r="B99" s="2" t="s">
        <v>583</v>
      </c>
      <c r="C99" s="2"/>
      <c r="D99" s="2" t="s">
        <v>596</v>
      </c>
      <c r="E99" s="253">
        <v>0.72240677966101707</v>
      </c>
      <c r="F99" s="253">
        <v>0.5</v>
      </c>
      <c r="G99" s="253">
        <v>0.70122666666666666</v>
      </c>
      <c r="H99" s="253">
        <v>0.60976708074534169</v>
      </c>
      <c r="I99" s="253">
        <v>0.65834319526627183</v>
      </c>
      <c r="J99" s="253">
        <v>0</v>
      </c>
      <c r="L99" s="253">
        <v>0.66018115942029121</v>
      </c>
      <c r="M99" s="253">
        <v>0.66018115942029121</v>
      </c>
      <c r="N99" s="742">
        <v>0.65842147903388792</v>
      </c>
      <c r="O99" s="744">
        <v>0.65467399707130636</v>
      </c>
    </row>
    <row r="100" spans="1:15" x14ac:dyDescent="0.25">
      <c r="B100" s="2" t="s">
        <v>583</v>
      </c>
      <c r="C100" s="2"/>
      <c r="D100" s="2" t="s">
        <v>595</v>
      </c>
      <c r="E100" s="253">
        <v>8.71186440677966E-3</v>
      </c>
      <c r="F100" s="253">
        <v>0</v>
      </c>
      <c r="G100" s="253">
        <v>8.6400000000000001E-3</v>
      </c>
      <c r="H100" s="253">
        <v>1.9720496894409939E-3</v>
      </c>
      <c r="I100" s="253">
        <v>3.2544378698224855E-3</v>
      </c>
      <c r="J100" s="253">
        <v>0</v>
      </c>
      <c r="L100" s="253">
        <v>4.9396135265700478E-3</v>
      </c>
      <c r="M100" s="253">
        <v>4.9396135265700478E-3</v>
      </c>
      <c r="N100" s="742">
        <v>5.2548912069072589E-3</v>
      </c>
      <c r="O100" s="744">
        <v>6.4916268544428857E-3</v>
      </c>
    </row>
    <row r="101" spans="1:15" x14ac:dyDescent="0.25">
      <c r="B101" s="2" t="s">
        <v>583</v>
      </c>
      <c r="C101" s="2"/>
      <c r="D101" s="2" t="s">
        <v>173</v>
      </c>
      <c r="E101" s="253">
        <v>3.7288135593220334E-2</v>
      </c>
      <c r="F101" s="253">
        <v>0</v>
      </c>
      <c r="G101" s="253">
        <v>7.0479999999999987E-2</v>
      </c>
      <c r="H101" s="253">
        <v>0.13184782608695647</v>
      </c>
      <c r="I101" s="253">
        <v>0.1245266272189349</v>
      </c>
      <c r="J101" s="253">
        <v>0</v>
      </c>
      <c r="L101" s="253">
        <v>9.9353864734299482E-2</v>
      </c>
      <c r="M101" s="253">
        <v>9.9353864734299482E-2</v>
      </c>
      <c r="N101" s="742">
        <v>8.5352316273158063E-2</v>
      </c>
      <c r="O101" s="744">
        <v>7.2436524366211549E-2</v>
      </c>
    </row>
    <row r="102" spans="1:15" x14ac:dyDescent="0.25">
      <c r="B102" s="2" t="s">
        <v>583</v>
      </c>
      <c r="C102" s="2"/>
      <c r="D102" s="2" t="s">
        <v>70</v>
      </c>
      <c r="E102" s="253">
        <v>0.14800000000000002</v>
      </c>
      <c r="F102" s="253">
        <v>0</v>
      </c>
      <c r="G102" s="253">
        <v>5.5493333333333339E-2</v>
      </c>
      <c r="H102" s="253">
        <v>7.8369565217391302E-2</v>
      </c>
      <c r="I102" s="253">
        <v>2.3964497041420122E-3</v>
      </c>
      <c r="J102" s="253">
        <v>0</v>
      </c>
      <c r="L102" s="253">
        <v>6.9897342995169101E-2</v>
      </c>
      <c r="M102" s="253">
        <v>6.9897342995169101E-2</v>
      </c>
      <c r="N102" s="742">
        <v>7.5687470847625574E-2</v>
      </c>
      <c r="O102" s="744">
        <v>2.4007745171732917E-2</v>
      </c>
    </row>
    <row r="103" spans="1:15" x14ac:dyDescent="0.25">
      <c r="B103" s="2" t="s">
        <v>583</v>
      </c>
      <c r="C103" s="2"/>
      <c r="D103" s="2" t="s">
        <v>594</v>
      </c>
      <c r="E103" s="253">
        <v>0</v>
      </c>
      <c r="F103" s="253">
        <v>0</v>
      </c>
      <c r="G103" s="253">
        <v>2.6666666666666667E-5</v>
      </c>
      <c r="H103" s="253">
        <v>6.2111801242236027E-4</v>
      </c>
      <c r="I103" s="253">
        <v>8.2840236686390525E-4</v>
      </c>
      <c r="J103" s="253">
        <v>0</v>
      </c>
      <c r="L103" s="253">
        <v>4.1666666666666675E-4</v>
      </c>
      <c r="M103" s="253">
        <v>4.1666666666666675E-4</v>
      </c>
      <c r="N103" s="742">
        <v>3.145001887845956E-4</v>
      </c>
      <c r="O103" s="744">
        <v>7.1254583140094507E-3</v>
      </c>
    </row>
    <row r="104" spans="1:15" x14ac:dyDescent="0.25">
      <c r="B104" s="2" t="s">
        <v>583</v>
      </c>
      <c r="C104" s="2"/>
      <c r="D104" s="2" t="s">
        <v>593</v>
      </c>
      <c r="E104" s="253">
        <v>7.4576271186440682E-3</v>
      </c>
      <c r="F104" s="253">
        <v>0.45</v>
      </c>
      <c r="G104" s="253">
        <v>0</v>
      </c>
      <c r="H104" s="253">
        <v>0</v>
      </c>
      <c r="I104" s="253">
        <v>0</v>
      </c>
      <c r="J104" s="253">
        <v>0</v>
      </c>
      <c r="L104" s="253">
        <v>1.8719806763285024E-3</v>
      </c>
      <c r="M104" s="253">
        <v>1.8719806763285024E-3</v>
      </c>
      <c r="N104" s="742">
        <v>2.8788982728742696E-2</v>
      </c>
      <c r="O104" s="744">
        <v>1.8350805875353742E-2</v>
      </c>
    </row>
    <row r="105" spans="1:15" x14ac:dyDescent="0.25">
      <c r="B105" s="2" t="s">
        <v>583</v>
      </c>
      <c r="C105" s="2"/>
      <c r="D105" s="2" t="s">
        <v>3</v>
      </c>
      <c r="E105" s="253">
        <v>2.9966101694915242E-2</v>
      </c>
      <c r="F105" s="253">
        <v>0.05</v>
      </c>
      <c r="G105" s="253">
        <v>1.1279999999999998E-2</v>
      </c>
      <c r="H105" s="253">
        <v>2.2080745341614902E-2</v>
      </c>
      <c r="I105" s="253">
        <v>1.6390532544378687E-2</v>
      </c>
      <c r="J105" s="253">
        <v>0</v>
      </c>
      <c r="L105" s="253">
        <v>1.9885265700483129E-2</v>
      </c>
      <c r="M105" s="253">
        <v>1.9885265700483129E-2</v>
      </c>
      <c r="N105" s="742">
        <v>2.2333318901058309E-2</v>
      </c>
      <c r="O105" s="744">
        <v>8.604706048012719E-3</v>
      </c>
    </row>
    <row r="106" spans="1:15" x14ac:dyDescent="0.25">
      <c r="B106" s="2" t="s">
        <v>583</v>
      </c>
      <c r="C106" s="2"/>
      <c r="D106" s="2" t="s">
        <v>592</v>
      </c>
      <c r="E106" s="253">
        <v>5.728813559322035E-3</v>
      </c>
      <c r="F106" s="253">
        <v>0</v>
      </c>
      <c r="G106" s="253">
        <v>9.1999999999999964E-3</v>
      </c>
      <c r="H106" s="253">
        <v>7.0652173913043452E-3</v>
      </c>
      <c r="I106" s="253">
        <v>4.2603550295858003E-3</v>
      </c>
      <c r="J106" s="253">
        <v>0</v>
      </c>
      <c r="L106" s="253">
        <v>6.7210144927536148E-3</v>
      </c>
      <c r="M106" s="253">
        <v>6.7210144927536148E-3</v>
      </c>
      <c r="N106" s="742">
        <v>6.5027137104197988E-3</v>
      </c>
      <c r="O106" s="744">
        <v>1.5854732736007869E-2</v>
      </c>
    </row>
    <row r="107" spans="1:15" x14ac:dyDescent="0.25">
      <c r="B107" s="2" t="s">
        <v>583</v>
      </c>
      <c r="C107" s="2"/>
      <c r="D107" s="2" t="s">
        <v>24</v>
      </c>
      <c r="E107" s="99">
        <v>1</v>
      </c>
      <c r="F107" s="99">
        <v>1</v>
      </c>
      <c r="G107" s="99">
        <v>0.99999999999999989</v>
      </c>
      <c r="H107" s="99">
        <v>1</v>
      </c>
      <c r="I107" s="99">
        <v>0.99999999999999944</v>
      </c>
      <c r="J107" s="99">
        <v>0</v>
      </c>
      <c r="L107" s="99">
        <v>1.0000000000000016</v>
      </c>
      <c r="M107" s="99">
        <v>1.0000000000000016</v>
      </c>
      <c r="N107" s="742">
        <v>1</v>
      </c>
      <c r="O107" s="744">
        <v>1</v>
      </c>
    </row>
    <row r="108" spans="1:15" x14ac:dyDescent="0.25">
      <c r="B108" s="2"/>
      <c r="C108" s="2"/>
      <c r="D108" s="2"/>
    </row>
    <row r="109" spans="1:15" x14ac:dyDescent="0.25">
      <c r="A109" t="s">
        <v>4642</v>
      </c>
      <c r="B109" s="2" t="s">
        <v>586</v>
      </c>
      <c r="C109" s="2" t="s">
        <v>591</v>
      </c>
      <c r="D109" s="2" t="s">
        <v>591</v>
      </c>
      <c r="E109" s="47">
        <v>7</v>
      </c>
      <c r="F109" s="47">
        <v>0</v>
      </c>
      <c r="G109" s="47">
        <v>18</v>
      </c>
      <c r="H109" s="47">
        <v>16</v>
      </c>
      <c r="I109" s="47">
        <v>15</v>
      </c>
      <c r="J109" s="47">
        <v>0</v>
      </c>
      <c r="K109" s="47">
        <v>1</v>
      </c>
      <c r="L109" s="47">
        <v>57</v>
      </c>
      <c r="M109" s="47">
        <v>56</v>
      </c>
    </row>
    <row r="110" spans="1:15" x14ac:dyDescent="0.25">
      <c r="B110" s="2" t="s">
        <v>586</v>
      </c>
      <c r="C110" s="2" t="s">
        <v>4791</v>
      </c>
      <c r="D110" s="2" t="s">
        <v>4792</v>
      </c>
      <c r="E110" s="47">
        <v>7</v>
      </c>
      <c r="F110" s="47">
        <v>0</v>
      </c>
      <c r="G110" s="47">
        <v>6</v>
      </c>
      <c r="H110" s="47">
        <v>23</v>
      </c>
      <c r="I110" s="47">
        <v>14</v>
      </c>
      <c r="J110" s="47">
        <v>0</v>
      </c>
      <c r="K110" s="47">
        <v>0</v>
      </c>
      <c r="L110" s="47">
        <v>50</v>
      </c>
      <c r="M110" s="47">
        <v>50</v>
      </c>
    </row>
    <row r="111" spans="1:15" x14ac:dyDescent="0.25">
      <c r="B111" s="2" t="s">
        <v>586</v>
      </c>
      <c r="C111" s="2" t="s">
        <v>590</v>
      </c>
      <c r="D111" s="2" t="s">
        <v>4793</v>
      </c>
      <c r="E111" s="47">
        <v>36</v>
      </c>
      <c r="F111" s="47">
        <v>0</v>
      </c>
      <c r="G111" s="47">
        <v>116</v>
      </c>
      <c r="H111" s="47">
        <v>223</v>
      </c>
      <c r="I111" s="47">
        <v>139</v>
      </c>
      <c r="J111" s="47">
        <v>0</v>
      </c>
      <c r="K111" s="47">
        <v>1</v>
      </c>
      <c r="L111" s="47">
        <v>515</v>
      </c>
      <c r="M111" s="47">
        <v>514</v>
      </c>
    </row>
    <row r="112" spans="1:15" x14ac:dyDescent="0.25">
      <c r="B112" s="2" t="s">
        <v>586</v>
      </c>
      <c r="C112" s="2" t="s">
        <v>1791</v>
      </c>
      <c r="D112" s="2" t="s">
        <v>4794</v>
      </c>
      <c r="E112" s="47">
        <v>0</v>
      </c>
      <c r="F112" s="47">
        <v>0</v>
      </c>
      <c r="G112" s="47">
        <v>0</v>
      </c>
      <c r="H112" s="47">
        <v>1</v>
      </c>
      <c r="I112" s="47">
        <v>0</v>
      </c>
      <c r="J112" s="47">
        <v>0</v>
      </c>
      <c r="K112" s="47">
        <v>0</v>
      </c>
      <c r="L112" s="47">
        <v>1</v>
      </c>
      <c r="M112" s="47">
        <v>1</v>
      </c>
    </row>
    <row r="113" spans="2:15" x14ac:dyDescent="0.25">
      <c r="B113" s="2" t="s">
        <v>586</v>
      </c>
      <c r="C113" s="2" t="s">
        <v>1788</v>
      </c>
      <c r="D113" s="2" t="s">
        <v>4795</v>
      </c>
      <c r="E113" s="47">
        <v>0</v>
      </c>
      <c r="F113" s="47">
        <v>0</v>
      </c>
      <c r="G113" s="47">
        <v>1</v>
      </c>
      <c r="H113" s="47">
        <v>1</v>
      </c>
      <c r="I113" s="47">
        <v>0</v>
      </c>
      <c r="J113" s="47">
        <v>0</v>
      </c>
      <c r="K113" s="47">
        <v>0</v>
      </c>
      <c r="L113" s="47">
        <v>2</v>
      </c>
      <c r="M113" s="47">
        <v>2</v>
      </c>
    </row>
    <row r="114" spans="2:15" x14ac:dyDescent="0.25">
      <c r="B114" s="2" t="s">
        <v>586</v>
      </c>
      <c r="C114" s="2" t="s">
        <v>655</v>
      </c>
      <c r="D114" s="2" t="s">
        <v>4796</v>
      </c>
      <c r="E114" s="47">
        <v>0</v>
      </c>
      <c r="F114" s="47">
        <v>0</v>
      </c>
      <c r="G114" s="47">
        <v>0</v>
      </c>
      <c r="H114" s="47">
        <v>0</v>
      </c>
      <c r="I114" s="47">
        <v>0</v>
      </c>
      <c r="J114" s="47">
        <v>0</v>
      </c>
      <c r="K114" s="47">
        <v>0</v>
      </c>
      <c r="L114" s="47">
        <v>0</v>
      </c>
      <c r="M114" s="47">
        <v>0</v>
      </c>
    </row>
    <row r="115" spans="2:15" x14ac:dyDescent="0.25">
      <c r="B115" s="2" t="s">
        <v>586</v>
      </c>
      <c r="C115" s="2" t="s">
        <v>1793</v>
      </c>
      <c r="D115" s="2" t="s">
        <v>4797</v>
      </c>
      <c r="E115" s="47">
        <v>0</v>
      </c>
      <c r="F115" s="47">
        <v>0</v>
      </c>
      <c r="G115" s="47">
        <v>2</v>
      </c>
      <c r="H115" s="47">
        <v>9</v>
      </c>
      <c r="I115" s="47">
        <v>2</v>
      </c>
      <c r="J115" s="47">
        <v>0</v>
      </c>
      <c r="K115" s="47">
        <v>0</v>
      </c>
      <c r="L115" s="47">
        <v>13</v>
      </c>
      <c r="M115" s="47">
        <v>13</v>
      </c>
    </row>
    <row r="116" spans="2:15" x14ac:dyDescent="0.25">
      <c r="B116" s="2" t="s">
        <v>586</v>
      </c>
      <c r="C116" s="2" t="s">
        <v>1796</v>
      </c>
      <c r="D116" s="2" t="s">
        <v>4798</v>
      </c>
      <c r="E116" s="47">
        <v>0</v>
      </c>
      <c r="F116" s="47">
        <v>0</v>
      </c>
      <c r="G116" s="47">
        <v>1</v>
      </c>
      <c r="H116" s="47">
        <v>0</v>
      </c>
      <c r="I116" s="47">
        <v>1</v>
      </c>
      <c r="J116" s="47">
        <v>0</v>
      </c>
      <c r="K116" s="47">
        <v>0</v>
      </c>
      <c r="L116" s="47">
        <v>2</v>
      </c>
      <c r="M116" s="47">
        <v>2</v>
      </c>
    </row>
    <row r="117" spans="2:15" x14ac:dyDescent="0.25">
      <c r="B117" s="2" t="s">
        <v>586</v>
      </c>
      <c r="C117" s="2" t="s">
        <v>592</v>
      </c>
      <c r="D117" s="2" t="s">
        <v>4799</v>
      </c>
      <c r="E117" s="47">
        <v>0</v>
      </c>
      <c r="F117" s="47">
        <v>0</v>
      </c>
      <c r="G117" s="47">
        <v>0</v>
      </c>
      <c r="H117" s="47">
        <v>0</v>
      </c>
      <c r="I117" s="47">
        <v>0</v>
      </c>
      <c r="J117" s="47">
        <v>0</v>
      </c>
      <c r="K117" s="47">
        <v>0</v>
      </c>
      <c r="L117" s="47">
        <v>0</v>
      </c>
      <c r="M117" s="47">
        <v>0</v>
      </c>
    </row>
    <row r="118" spans="2:15" x14ac:dyDescent="0.25">
      <c r="B118" s="2" t="s">
        <v>586</v>
      </c>
      <c r="C118" s="2" t="s">
        <v>4650</v>
      </c>
      <c r="D118" s="2" t="s">
        <v>4651</v>
      </c>
      <c r="E118" s="47">
        <v>1</v>
      </c>
      <c r="F118" s="47">
        <v>0</v>
      </c>
      <c r="G118" s="47">
        <v>1</v>
      </c>
      <c r="H118" s="47">
        <v>2</v>
      </c>
      <c r="I118" s="47">
        <v>0</v>
      </c>
      <c r="J118" s="47">
        <v>0</v>
      </c>
      <c r="K118" s="47">
        <v>0</v>
      </c>
      <c r="L118" s="47">
        <v>4</v>
      </c>
      <c r="M118" s="47">
        <v>7</v>
      </c>
    </row>
    <row r="119" spans="2:15" x14ac:dyDescent="0.25">
      <c r="B119" s="2" t="s">
        <v>586</v>
      </c>
      <c r="C119" s="2" t="s">
        <v>23</v>
      </c>
      <c r="D119" s="2" t="s">
        <v>4652</v>
      </c>
      <c r="E119" s="47">
        <v>0</v>
      </c>
      <c r="F119" s="47">
        <v>0</v>
      </c>
      <c r="G119" s="47">
        <v>6</v>
      </c>
      <c r="H119" s="47">
        <v>5</v>
      </c>
      <c r="I119" s="47">
        <v>9</v>
      </c>
      <c r="J119" s="47">
        <v>0</v>
      </c>
      <c r="K119" s="47">
        <v>0</v>
      </c>
      <c r="L119" s="47">
        <v>20</v>
      </c>
      <c r="M119" s="47">
        <v>20</v>
      </c>
    </row>
    <row r="120" spans="2:15" x14ac:dyDescent="0.25">
      <c r="B120" s="2" t="s">
        <v>586</v>
      </c>
      <c r="C120" s="2"/>
      <c r="D120" s="2" t="s">
        <v>24</v>
      </c>
      <c r="E120" s="47">
        <v>51</v>
      </c>
      <c r="F120" s="47">
        <v>0</v>
      </c>
      <c r="G120" s="47">
        <v>151</v>
      </c>
      <c r="H120" s="47">
        <v>280</v>
      </c>
      <c r="I120" s="47">
        <v>180</v>
      </c>
      <c r="J120" s="47">
        <v>0</v>
      </c>
      <c r="K120" s="47">
        <v>2</v>
      </c>
      <c r="L120" s="47">
        <v>664</v>
      </c>
      <c r="M120" s="47">
        <v>665</v>
      </c>
    </row>
    <row r="121" spans="2:15" x14ac:dyDescent="0.25">
      <c r="B121" s="2" t="s">
        <v>586</v>
      </c>
      <c r="C121" s="2"/>
      <c r="D121" s="2" t="s">
        <v>582</v>
      </c>
      <c r="E121" s="47">
        <v>50</v>
      </c>
      <c r="F121" s="47">
        <v>0</v>
      </c>
      <c r="G121" s="47">
        <v>144</v>
      </c>
      <c r="H121" s="47">
        <v>273</v>
      </c>
      <c r="I121" s="47">
        <v>171</v>
      </c>
      <c r="J121" s="47">
        <v>0</v>
      </c>
      <c r="K121" s="47">
        <v>2</v>
      </c>
      <c r="L121" s="47">
        <v>640</v>
      </c>
      <c r="M121" s="47">
        <v>638</v>
      </c>
    </row>
    <row r="122" spans="2:15" x14ac:dyDescent="0.25">
      <c r="B122" s="2" t="s">
        <v>583</v>
      </c>
      <c r="C122" s="2"/>
      <c r="D122" s="2" t="s">
        <v>591</v>
      </c>
      <c r="E122" s="253">
        <v>0.14000000000000001</v>
      </c>
      <c r="F122" s="253">
        <v>0</v>
      </c>
      <c r="G122" s="253">
        <v>0.125</v>
      </c>
      <c r="H122" s="253">
        <v>5.8608058608058608E-2</v>
      </c>
      <c r="I122" s="253">
        <v>8.771929824561403E-2</v>
      </c>
      <c r="J122" s="253">
        <v>0</v>
      </c>
      <c r="L122" s="253">
        <v>8.9062500000000003E-2</v>
      </c>
      <c r="M122" s="253">
        <v>8.7774294670846395E-2</v>
      </c>
      <c r="N122" s="742">
        <v>0.10038227213074077</v>
      </c>
      <c r="O122" s="744">
        <v>5.4384167632881411E-2</v>
      </c>
    </row>
    <row r="123" spans="2:15" x14ac:dyDescent="0.25">
      <c r="B123" s="2" t="s">
        <v>583</v>
      </c>
      <c r="C123" s="2"/>
      <c r="D123" s="2" t="s">
        <v>4792</v>
      </c>
      <c r="E123" s="253">
        <v>0.14000000000000001</v>
      </c>
      <c r="F123" s="253">
        <v>0</v>
      </c>
      <c r="G123" s="253">
        <v>4.1666666666666664E-2</v>
      </c>
      <c r="H123" s="253">
        <v>8.4249084249084255E-2</v>
      </c>
      <c r="I123" s="253">
        <v>8.1871345029239762E-2</v>
      </c>
      <c r="J123" s="253">
        <v>0</v>
      </c>
      <c r="L123" s="253">
        <v>7.8125E-2</v>
      </c>
      <c r="M123" s="253">
        <v>7.8369905956112859E-2</v>
      </c>
      <c r="N123" s="742">
        <v>8.7162929125201377E-2</v>
      </c>
      <c r="O123" s="744">
        <v>5.227538679820614E-2</v>
      </c>
    </row>
    <row r="124" spans="2:15" x14ac:dyDescent="0.25">
      <c r="B124" s="2" t="s">
        <v>583</v>
      </c>
      <c r="C124" s="2"/>
      <c r="D124" s="2" t="s">
        <v>4793</v>
      </c>
      <c r="E124" s="253">
        <v>0.72</v>
      </c>
      <c r="F124" s="253">
        <v>0</v>
      </c>
      <c r="G124" s="253">
        <v>0.80555555555555558</v>
      </c>
      <c r="H124" s="253">
        <v>0.81684981684981683</v>
      </c>
      <c r="I124" s="253">
        <v>0.8128654970760234</v>
      </c>
      <c r="J124" s="253">
        <v>0</v>
      </c>
      <c r="L124" s="253">
        <v>0.8046875</v>
      </c>
      <c r="M124" s="253">
        <v>0.80564263322884011</v>
      </c>
      <c r="N124" s="742">
        <v>0.78863119475385868</v>
      </c>
      <c r="O124" s="744">
        <v>0.86288523431774833</v>
      </c>
    </row>
    <row r="125" spans="2:15" x14ac:dyDescent="0.25">
      <c r="B125" s="2" t="s">
        <v>583</v>
      </c>
      <c r="C125" s="2"/>
      <c r="D125" s="2" t="s">
        <v>4794</v>
      </c>
      <c r="E125" s="253">
        <v>0</v>
      </c>
      <c r="F125" s="253">
        <v>0</v>
      </c>
      <c r="G125" s="253">
        <v>0</v>
      </c>
      <c r="H125" s="253">
        <v>3.663003663003663E-3</v>
      </c>
      <c r="I125" s="253">
        <v>0</v>
      </c>
      <c r="J125" s="253">
        <v>0</v>
      </c>
      <c r="L125" s="253">
        <v>1.5625000000000001E-3</v>
      </c>
      <c r="M125" s="253">
        <v>1.567398119122257E-3</v>
      </c>
      <c r="N125" s="742">
        <v>1.3064523813226556E-3</v>
      </c>
      <c r="O125" s="744">
        <v>3.0455211251164273E-2</v>
      </c>
    </row>
    <row r="126" spans="2:15" x14ac:dyDescent="0.25">
      <c r="B126" s="2" t="s">
        <v>583</v>
      </c>
      <c r="C126" s="2"/>
      <c r="D126" s="2" t="s">
        <v>4795</v>
      </c>
      <c r="E126" s="253">
        <v>0</v>
      </c>
      <c r="F126" s="253">
        <v>0</v>
      </c>
      <c r="G126" s="253">
        <v>6.9444444444444441E-3</v>
      </c>
      <c r="H126" s="253">
        <v>3.663003663003663E-3</v>
      </c>
      <c r="I126" s="253">
        <v>0</v>
      </c>
      <c r="J126" s="253">
        <v>0</v>
      </c>
      <c r="L126" s="253">
        <v>3.1250000000000002E-3</v>
      </c>
      <c r="M126" s="253">
        <v>3.134796238244514E-3</v>
      </c>
      <c r="N126" s="742">
        <v>3.1077305447209077E-3</v>
      </c>
    </row>
    <row r="127" spans="2:15" x14ac:dyDescent="0.25">
      <c r="B127" s="2" t="s">
        <v>583</v>
      </c>
      <c r="C127" s="2"/>
      <c r="D127" s="2" t="s">
        <v>4796</v>
      </c>
      <c r="E127" s="253">
        <v>0</v>
      </c>
      <c r="F127" s="253">
        <v>0</v>
      </c>
      <c r="G127" s="253">
        <v>0</v>
      </c>
      <c r="H127" s="253">
        <v>0</v>
      </c>
      <c r="I127" s="253">
        <v>0</v>
      </c>
      <c r="J127" s="253">
        <v>0</v>
      </c>
      <c r="L127" s="253">
        <v>0</v>
      </c>
      <c r="M127" s="253">
        <v>0</v>
      </c>
      <c r="N127" s="742">
        <v>0</v>
      </c>
    </row>
    <row r="128" spans="2:15" x14ac:dyDescent="0.25">
      <c r="B128" s="2" t="s">
        <v>583</v>
      </c>
      <c r="C128" s="2"/>
      <c r="D128" s="2" t="s">
        <v>4797</v>
      </c>
      <c r="E128" s="253">
        <v>0</v>
      </c>
      <c r="F128" s="253">
        <v>0</v>
      </c>
      <c r="G128" s="253">
        <v>1.3888888888888888E-2</v>
      </c>
      <c r="H128" s="253">
        <v>3.2967032967032968E-2</v>
      </c>
      <c r="I128" s="253">
        <v>1.1695906432748537E-2</v>
      </c>
      <c r="J128" s="253">
        <v>0</v>
      </c>
      <c r="L128" s="253">
        <v>2.0312500000000001E-2</v>
      </c>
      <c r="M128" s="253">
        <v>2.037617554858934E-2</v>
      </c>
      <c r="N128" s="742">
        <v>1.6858971186738344E-2</v>
      </c>
    </row>
    <row r="129" spans="1:15" x14ac:dyDescent="0.25">
      <c r="B129" s="2" t="s">
        <v>583</v>
      </c>
      <c r="C129" s="2"/>
      <c r="D129" s="2" t="s">
        <v>4798</v>
      </c>
      <c r="E129" s="253">
        <v>0</v>
      </c>
      <c r="F129" s="253">
        <v>0</v>
      </c>
      <c r="G129" s="253">
        <v>6.9444444444444441E-3</v>
      </c>
      <c r="H129" s="253">
        <v>0</v>
      </c>
      <c r="I129" s="253">
        <v>5.8479532163742687E-3</v>
      </c>
      <c r="J129" s="253">
        <v>0</v>
      </c>
      <c r="L129" s="253">
        <v>3.1250000000000002E-3</v>
      </c>
      <c r="M129" s="253">
        <v>3.134796238244514E-3</v>
      </c>
      <c r="N129" s="742">
        <v>2.5504498774172211E-3</v>
      </c>
    </row>
    <row r="130" spans="1:15" x14ac:dyDescent="0.25">
      <c r="B130" s="2" t="s">
        <v>583</v>
      </c>
      <c r="C130" s="2"/>
      <c r="D130" s="2" t="s">
        <v>4799</v>
      </c>
      <c r="E130" s="253">
        <v>0</v>
      </c>
      <c r="F130" s="253">
        <v>0</v>
      </c>
      <c r="G130" s="253">
        <v>0</v>
      </c>
      <c r="H130" s="253">
        <v>0</v>
      </c>
      <c r="I130" s="253">
        <v>0</v>
      </c>
      <c r="J130" s="253">
        <v>0</v>
      </c>
      <c r="L130" s="253">
        <v>0</v>
      </c>
      <c r="M130" s="253">
        <v>0</v>
      </c>
      <c r="N130" s="742">
        <v>0</v>
      </c>
    </row>
    <row r="131" spans="1:15" x14ac:dyDescent="0.25">
      <c r="B131" s="2" t="s">
        <v>583</v>
      </c>
      <c r="C131" s="2"/>
      <c r="D131" s="2" t="s">
        <v>582</v>
      </c>
      <c r="E131" s="99">
        <v>1</v>
      </c>
      <c r="F131" s="99">
        <v>0</v>
      </c>
      <c r="G131" s="99">
        <v>0.99999999999999989</v>
      </c>
      <c r="H131" s="99">
        <v>0.99999999999999989</v>
      </c>
      <c r="I131" s="99">
        <v>1</v>
      </c>
      <c r="J131" s="99">
        <v>0</v>
      </c>
      <c r="L131" s="99">
        <v>1</v>
      </c>
      <c r="M131" s="99">
        <v>1</v>
      </c>
      <c r="N131" s="742">
        <v>1</v>
      </c>
      <c r="O131" s="744">
        <v>1.0000000000000002</v>
      </c>
    </row>
    <row r="132" spans="1:15" x14ac:dyDescent="0.25">
      <c r="B132" s="2"/>
      <c r="C132" s="2"/>
      <c r="D132" s="2"/>
      <c r="E132" s="99"/>
      <c r="F132" s="99"/>
      <c r="G132" s="99"/>
      <c r="H132" s="99"/>
      <c r="I132" s="99"/>
      <c r="J132" s="99"/>
      <c r="L132" s="99"/>
      <c r="M132" s="99"/>
    </row>
    <row r="133" spans="1:15" x14ac:dyDescent="0.25">
      <c r="A133" s="1050" t="s">
        <v>4643</v>
      </c>
      <c r="B133" s="1050"/>
      <c r="C133" s="1050"/>
      <c r="D133" s="1050"/>
      <c r="E133" s="1050"/>
      <c r="F133" s="1050"/>
      <c r="G133" s="1050"/>
      <c r="H133" s="1050"/>
      <c r="I133" s="1050"/>
      <c r="J133" s="1050"/>
      <c r="K133" s="1050"/>
      <c r="L133" s="1050"/>
      <c r="M133" s="1050"/>
      <c r="N133" s="1050"/>
    </row>
    <row r="134" spans="1:15" x14ac:dyDescent="0.25">
      <c r="B134" s="2"/>
      <c r="C134" s="2"/>
      <c r="D134" s="2"/>
      <c r="E134" s="99"/>
      <c r="F134" s="99"/>
      <c r="G134" s="99"/>
      <c r="H134" s="99"/>
      <c r="I134" s="99"/>
      <c r="J134" s="99"/>
      <c r="L134" s="99"/>
      <c r="M134" s="99"/>
    </row>
    <row r="135" spans="1:15" x14ac:dyDescent="0.25">
      <c r="A135" t="s">
        <v>4644</v>
      </c>
      <c r="B135" s="2" t="s">
        <v>586</v>
      </c>
      <c r="C135" s="2" t="s">
        <v>1732</v>
      </c>
      <c r="D135" s="2" t="s">
        <v>4800</v>
      </c>
      <c r="E135" s="47">
        <v>0</v>
      </c>
      <c r="F135" s="47">
        <v>0</v>
      </c>
      <c r="G135" s="47">
        <v>0</v>
      </c>
      <c r="H135" s="47">
        <v>0</v>
      </c>
      <c r="I135" s="47">
        <v>0</v>
      </c>
      <c r="J135" s="47">
        <v>0</v>
      </c>
      <c r="K135" s="47">
        <v>0</v>
      </c>
      <c r="L135" s="47">
        <v>0</v>
      </c>
      <c r="M135" s="47">
        <v>0</v>
      </c>
    </row>
    <row r="136" spans="1:15" x14ac:dyDescent="0.25">
      <c r="B136" s="2" t="s">
        <v>586</v>
      </c>
      <c r="C136" s="2" t="s">
        <v>4801</v>
      </c>
      <c r="D136" s="2" t="s">
        <v>4802</v>
      </c>
      <c r="E136" s="47">
        <v>2</v>
      </c>
      <c r="F136" s="47">
        <v>0</v>
      </c>
      <c r="G136" s="47">
        <v>5</v>
      </c>
      <c r="H136" s="47">
        <v>14</v>
      </c>
      <c r="I136" s="47">
        <v>5</v>
      </c>
      <c r="J136" s="47">
        <v>0</v>
      </c>
      <c r="K136" s="47">
        <v>0</v>
      </c>
      <c r="L136" s="47">
        <v>26</v>
      </c>
      <c r="M136" s="47">
        <v>26</v>
      </c>
    </row>
    <row r="137" spans="1:15" x14ac:dyDescent="0.25">
      <c r="B137" s="2" t="s">
        <v>586</v>
      </c>
      <c r="C137" s="2" t="s">
        <v>4803</v>
      </c>
      <c r="D137" s="2" t="s">
        <v>4804</v>
      </c>
      <c r="E137" s="47">
        <v>18</v>
      </c>
      <c r="F137" s="47">
        <v>0</v>
      </c>
      <c r="G137" s="47">
        <v>51</v>
      </c>
      <c r="H137" s="47">
        <v>98</v>
      </c>
      <c r="I137" s="47">
        <v>62</v>
      </c>
      <c r="J137" s="47">
        <v>0</v>
      </c>
      <c r="K137" s="47">
        <v>1</v>
      </c>
      <c r="L137" s="47">
        <v>230</v>
      </c>
      <c r="M137" s="47">
        <v>229</v>
      </c>
    </row>
    <row r="138" spans="1:15" x14ac:dyDescent="0.25">
      <c r="B138" s="2" t="s">
        <v>586</v>
      </c>
      <c r="C138" s="2" t="s">
        <v>4805</v>
      </c>
      <c r="D138" s="2" t="s">
        <v>4806</v>
      </c>
      <c r="E138" s="47">
        <v>15</v>
      </c>
      <c r="F138" s="47">
        <v>0</v>
      </c>
      <c r="G138" s="47">
        <v>30</v>
      </c>
      <c r="H138" s="47">
        <v>74</v>
      </c>
      <c r="I138" s="47">
        <v>45</v>
      </c>
      <c r="J138" s="47">
        <v>0</v>
      </c>
      <c r="K138" s="47">
        <v>0</v>
      </c>
      <c r="L138" s="47">
        <v>164</v>
      </c>
      <c r="M138" s="47">
        <v>164</v>
      </c>
    </row>
    <row r="139" spans="1:15" x14ac:dyDescent="0.25">
      <c r="B139" s="2" t="s">
        <v>586</v>
      </c>
      <c r="C139" s="2" t="s">
        <v>4807</v>
      </c>
      <c r="D139" s="2" t="s">
        <v>4808</v>
      </c>
      <c r="E139" s="47">
        <v>1</v>
      </c>
      <c r="F139" s="47">
        <v>0</v>
      </c>
      <c r="G139" s="47">
        <v>11</v>
      </c>
      <c r="H139" s="47">
        <v>30</v>
      </c>
      <c r="I139" s="47">
        <v>18</v>
      </c>
      <c r="J139" s="47">
        <v>0</v>
      </c>
      <c r="K139" s="47">
        <v>0</v>
      </c>
      <c r="L139" s="47">
        <v>60</v>
      </c>
      <c r="M139" s="47">
        <v>60</v>
      </c>
    </row>
    <row r="140" spans="1:15" x14ac:dyDescent="0.25">
      <c r="B140" s="2" t="s">
        <v>586</v>
      </c>
      <c r="C140" s="2" t="s">
        <v>4650</v>
      </c>
      <c r="D140" s="2" t="s">
        <v>4651</v>
      </c>
      <c r="E140" s="47">
        <v>5</v>
      </c>
      <c r="F140" s="47">
        <v>0</v>
      </c>
      <c r="G140" s="47">
        <v>22</v>
      </c>
      <c r="H140" s="47">
        <v>26</v>
      </c>
      <c r="I140" s="47">
        <v>21</v>
      </c>
      <c r="J140" s="47">
        <v>0</v>
      </c>
      <c r="K140" s="47">
        <v>0</v>
      </c>
      <c r="L140" s="47">
        <v>74</v>
      </c>
      <c r="M140" s="47">
        <v>74</v>
      </c>
    </row>
    <row r="141" spans="1:15" x14ac:dyDescent="0.25">
      <c r="B141" s="2" t="s">
        <v>586</v>
      </c>
      <c r="C141" s="2" t="s">
        <v>23</v>
      </c>
      <c r="D141" s="2" t="s">
        <v>4652</v>
      </c>
      <c r="E141" s="47">
        <v>7</v>
      </c>
      <c r="F141" s="47">
        <v>0</v>
      </c>
      <c r="G141" s="47">
        <v>29</v>
      </c>
      <c r="H141" s="47">
        <v>33</v>
      </c>
      <c r="I141" s="47">
        <v>27</v>
      </c>
      <c r="J141" s="47">
        <v>0</v>
      </c>
      <c r="K141" s="47">
        <v>1</v>
      </c>
      <c r="L141" s="47">
        <v>97</v>
      </c>
      <c r="M141" s="47">
        <v>96</v>
      </c>
    </row>
    <row r="142" spans="1:15" x14ac:dyDescent="0.25">
      <c r="B142" s="2" t="s">
        <v>586</v>
      </c>
      <c r="C142" s="2"/>
      <c r="D142" s="2" t="s">
        <v>24</v>
      </c>
      <c r="E142" s="47">
        <v>48</v>
      </c>
      <c r="F142" s="47">
        <v>0</v>
      </c>
      <c r="G142" s="47">
        <v>148</v>
      </c>
      <c r="H142" s="47">
        <v>275</v>
      </c>
      <c r="I142" s="47">
        <v>178</v>
      </c>
      <c r="J142" s="47">
        <v>0</v>
      </c>
      <c r="K142" s="47">
        <v>1</v>
      </c>
      <c r="L142" s="47">
        <v>651</v>
      </c>
      <c r="M142" s="47">
        <v>649</v>
      </c>
    </row>
    <row r="143" spans="1:15" x14ac:dyDescent="0.25">
      <c r="B143" s="2" t="s">
        <v>586</v>
      </c>
      <c r="C143" s="2"/>
      <c r="D143" s="2" t="s">
        <v>4635</v>
      </c>
      <c r="E143" s="47">
        <v>36</v>
      </c>
      <c r="F143" s="47">
        <v>0</v>
      </c>
      <c r="G143" s="47">
        <v>97</v>
      </c>
      <c r="H143" s="47">
        <v>216</v>
      </c>
      <c r="I143" s="47">
        <v>130</v>
      </c>
      <c r="J143" s="47">
        <v>0</v>
      </c>
      <c r="K143" s="47">
        <v>1</v>
      </c>
      <c r="L143" s="47">
        <v>480</v>
      </c>
      <c r="M143" s="47">
        <v>479</v>
      </c>
    </row>
    <row r="144" spans="1:15" x14ac:dyDescent="0.25">
      <c r="B144" s="2" t="s">
        <v>583</v>
      </c>
      <c r="C144" s="2"/>
      <c r="D144" s="2" t="s">
        <v>4800</v>
      </c>
      <c r="E144" s="253">
        <v>0</v>
      </c>
      <c r="F144" s="253">
        <v>0</v>
      </c>
      <c r="G144" s="253">
        <v>0</v>
      </c>
      <c r="H144" s="253">
        <v>0</v>
      </c>
      <c r="I144" s="253">
        <v>0</v>
      </c>
      <c r="J144" s="253">
        <v>0</v>
      </c>
      <c r="L144" s="253">
        <v>0</v>
      </c>
      <c r="M144" s="253">
        <v>0</v>
      </c>
      <c r="N144" s="742">
        <v>0</v>
      </c>
      <c r="O144" s="744">
        <v>0.19112495687796902</v>
      </c>
    </row>
    <row r="145" spans="1:16" x14ac:dyDescent="0.25">
      <c r="B145" s="2" t="s">
        <v>583</v>
      </c>
      <c r="C145" s="2"/>
      <c r="D145" s="2" t="s">
        <v>4802</v>
      </c>
      <c r="E145" s="253">
        <v>5.5555555555555552E-2</v>
      </c>
      <c r="F145" s="253">
        <v>0</v>
      </c>
      <c r="G145" s="253">
        <v>5.1546391752577317E-2</v>
      </c>
      <c r="H145" s="253">
        <v>6.4814814814814811E-2</v>
      </c>
      <c r="I145" s="253">
        <v>3.8461538461538464E-2</v>
      </c>
      <c r="J145" s="253">
        <v>0</v>
      </c>
      <c r="L145" s="253">
        <v>5.4166666666666669E-2</v>
      </c>
      <c r="M145" s="253">
        <v>5.4279749478079335E-2</v>
      </c>
      <c r="N145" s="742">
        <v>5.5628177137619028E-2</v>
      </c>
      <c r="O145" s="1052">
        <v>0.80887504312203096</v>
      </c>
    </row>
    <row r="146" spans="1:16" x14ac:dyDescent="0.25">
      <c r="B146" s="2" t="s">
        <v>583</v>
      </c>
      <c r="C146" s="2"/>
      <c r="D146" s="2" t="s">
        <v>4804</v>
      </c>
      <c r="E146" s="253">
        <v>0.5</v>
      </c>
      <c r="F146" s="253">
        <v>0</v>
      </c>
      <c r="G146" s="253">
        <v>0.52577319587628868</v>
      </c>
      <c r="H146" s="253">
        <v>0.45370370370370372</v>
      </c>
      <c r="I146" s="253">
        <v>0.47692307692307695</v>
      </c>
      <c r="J146" s="253">
        <v>0</v>
      </c>
      <c r="L146" s="253">
        <v>0.47916666666666669</v>
      </c>
      <c r="M146" s="253">
        <v>0.47807933194154489</v>
      </c>
      <c r="N146" s="742">
        <v>0.487216702743477</v>
      </c>
      <c r="O146" s="1052"/>
    </row>
    <row r="147" spans="1:16" x14ac:dyDescent="0.25">
      <c r="B147" s="2" t="s">
        <v>583</v>
      </c>
      <c r="C147" s="2"/>
      <c r="D147" s="2" t="s">
        <v>4806</v>
      </c>
      <c r="E147" s="253">
        <v>0.41666666666666669</v>
      </c>
      <c r="F147" s="253">
        <v>0</v>
      </c>
      <c r="G147" s="253">
        <v>0.30927835051546393</v>
      </c>
      <c r="H147" s="253">
        <v>0.34259259259259262</v>
      </c>
      <c r="I147" s="253">
        <v>0.34615384615384615</v>
      </c>
      <c r="J147" s="253">
        <v>0</v>
      </c>
      <c r="L147" s="253">
        <v>0.34166666666666667</v>
      </c>
      <c r="M147" s="253">
        <v>0.34237995824634654</v>
      </c>
      <c r="N147" s="742">
        <v>0.35335919731577453</v>
      </c>
      <c r="O147" s="1052"/>
    </row>
    <row r="148" spans="1:16" x14ac:dyDescent="0.25">
      <c r="B148" s="2" t="s">
        <v>583</v>
      </c>
      <c r="C148" s="2"/>
      <c r="D148" s="2" t="s">
        <v>4808</v>
      </c>
      <c r="E148" s="253">
        <v>2.7777777777777776E-2</v>
      </c>
      <c r="F148" s="253">
        <v>0</v>
      </c>
      <c r="G148" s="253">
        <v>0.1134020618556701</v>
      </c>
      <c r="H148" s="253">
        <v>0.1388888888888889</v>
      </c>
      <c r="I148" s="253">
        <v>0.13846153846153847</v>
      </c>
      <c r="J148" s="253">
        <v>0</v>
      </c>
      <c r="L148" s="253">
        <v>0.125</v>
      </c>
      <c r="M148" s="253">
        <v>0.12526096033402923</v>
      </c>
      <c r="N148" s="742">
        <v>0.10379592280312935</v>
      </c>
      <c r="O148" s="1052"/>
    </row>
    <row r="149" spans="1:16" x14ac:dyDescent="0.25">
      <c r="B149" s="2" t="s">
        <v>583</v>
      </c>
      <c r="C149" s="2"/>
      <c r="D149" s="2" t="s">
        <v>4635</v>
      </c>
      <c r="E149" s="99">
        <v>1</v>
      </c>
      <c r="F149" s="99">
        <v>0</v>
      </c>
      <c r="G149" s="99">
        <v>1</v>
      </c>
      <c r="H149" s="99">
        <v>1</v>
      </c>
      <c r="I149" s="99">
        <v>1</v>
      </c>
      <c r="J149" s="99">
        <v>0</v>
      </c>
      <c r="L149" s="99">
        <v>1</v>
      </c>
      <c r="M149" s="99">
        <v>0.99999999999999989</v>
      </c>
      <c r="N149" s="742">
        <v>1</v>
      </c>
      <c r="O149" s="744">
        <v>1</v>
      </c>
    </row>
    <row r="150" spans="1:16" x14ac:dyDescent="0.25">
      <c r="B150" s="2"/>
      <c r="C150" s="2"/>
      <c r="D150" s="2"/>
    </row>
    <row r="151" spans="1:16" x14ac:dyDescent="0.25">
      <c r="A151" t="s">
        <v>4645</v>
      </c>
      <c r="B151" s="2" t="s">
        <v>586</v>
      </c>
      <c r="C151" s="2" t="s">
        <v>727</v>
      </c>
      <c r="D151" s="2" t="s">
        <v>4809</v>
      </c>
      <c r="E151" s="47">
        <v>29</v>
      </c>
      <c r="F151" s="47">
        <v>0</v>
      </c>
      <c r="G151" s="47">
        <v>96</v>
      </c>
      <c r="H151" s="47">
        <v>200</v>
      </c>
      <c r="I151" s="47">
        <v>114</v>
      </c>
      <c r="J151" s="47">
        <v>0</v>
      </c>
      <c r="K151" s="47">
        <v>1</v>
      </c>
      <c r="L151" s="47">
        <v>440</v>
      </c>
      <c r="M151" s="47">
        <v>439</v>
      </c>
    </row>
    <row r="152" spans="1:16" x14ac:dyDescent="0.25">
      <c r="B152" s="2" t="s">
        <v>586</v>
      </c>
      <c r="C152" s="2" t="s">
        <v>4646</v>
      </c>
      <c r="D152" s="2" t="s">
        <v>4811</v>
      </c>
      <c r="E152" s="47">
        <v>6</v>
      </c>
      <c r="F152" s="47">
        <v>0</v>
      </c>
      <c r="G152" s="47">
        <v>6</v>
      </c>
      <c r="H152" s="47">
        <v>11</v>
      </c>
      <c r="I152" s="47">
        <v>5</v>
      </c>
      <c r="J152" s="47">
        <v>0</v>
      </c>
      <c r="K152" s="47">
        <v>0</v>
      </c>
      <c r="L152" s="47">
        <v>28</v>
      </c>
      <c r="M152" s="47">
        <v>28</v>
      </c>
    </row>
    <row r="153" spans="1:16" x14ac:dyDescent="0.25">
      <c r="B153" s="2" t="s">
        <v>586</v>
      </c>
      <c r="C153" s="2" t="s">
        <v>4650</v>
      </c>
      <c r="D153" s="2" t="s">
        <v>4651</v>
      </c>
      <c r="E153" s="47">
        <v>9</v>
      </c>
      <c r="F153" s="47">
        <v>0</v>
      </c>
      <c r="G153" s="47">
        <v>20</v>
      </c>
      <c r="H153" s="47">
        <v>36</v>
      </c>
      <c r="I153" s="47">
        <v>34</v>
      </c>
      <c r="J153" s="47">
        <v>0</v>
      </c>
      <c r="K153" s="47">
        <v>0</v>
      </c>
      <c r="L153" s="47">
        <v>99</v>
      </c>
      <c r="M153" s="47">
        <v>99</v>
      </c>
    </row>
    <row r="154" spans="1:16" x14ac:dyDescent="0.25">
      <c r="B154" s="2" t="s">
        <v>586</v>
      </c>
      <c r="C154" s="2" t="s">
        <v>23</v>
      </c>
      <c r="D154" s="2" t="s">
        <v>4652</v>
      </c>
      <c r="E154" s="47">
        <v>7</v>
      </c>
      <c r="F154" s="47">
        <v>0</v>
      </c>
      <c r="G154" s="47">
        <v>29</v>
      </c>
      <c r="H154" s="47">
        <v>33</v>
      </c>
      <c r="I154" s="47">
        <v>27</v>
      </c>
      <c r="J154" s="47">
        <v>0</v>
      </c>
      <c r="K154" s="47">
        <v>1</v>
      </c>
      <c r="L154" s="47">
        <v>97</v>
      </c>
      <c r="M154" s="47">
        <v>96</v>
      </c>
    </row>
    <row r="155" spans="1:16" x14ac:dyDescent="0.25">
      <c r="B155" s="2" t="s">
        <v>586</v>
      </c>
      <c r="C155" s="2"/>
      <c r="D155" s="2" t="s">
        <v>24</v>
      </c>
      <c r="E155" s="47">
        <v>51</v>
      </c>
      <c r="F155" s="47">
        <v>0</v>
      </c>
      <c r="G155" s="47">
        <v>151</v>
      </c>
      <c r="H155" s="47">
        <v>280</v>
      </c>
      <c r="I155" s="47">
        <v>180</v>
      </c>
      <c r="J155" s="47">
        <v>0</v>
      </c>
      <c r="K155" s="47">
        <v>2</v>
      </c>
      <c r="L155" s="47">
        <v>664</v>
      </c>
      <c r="M155" s="47">
        <v>662</v>
      </c>
    </row>
    <row r="156" spans="1:16" x14ac:dyDescent="0.25">
      <c r="B156" s="2" t="s">
        <v>586</v>
      </c>
      <c r="C156" s="2"/>
      <c r="D156" s="2" t="s">
        <v>4635</v>
      </c>
      <c r="E156" s="47">
        <v>35</v>
      </c>
      <c r="F156" s="47">
        <v>0</v>
      </c>
      <c r="G156" s="47">
        <v>102</v>
      </c>
      <c r="H156" s="47">
        <v>211</v>
      </c>
      <c r="I156" s="47">
        <v>119</v>
      </c>
      <c r="J156" s="47">
        <v>0</v>
      </c>
      <c r="K156" s="47">
        <v>1</v>
      </c>
      <c r="L156" s="47">
        <v>468</v>
      </c>
      <c r="M156" s="47">
        <v>467</v>
      </c>
    </row>
    <row r="157" spans="1:16" x14ac:dyDescent="0.25">
      <c r="B157" s="2" t="s">
        <v>583</v>
      </c>
      <c r="C157" s="2"/>
      <c r="D157" s="2" t="s">
        <v>4809</v>
      </c>
      <c r="E157" s="253">
        <v>0.82857142857142863</v>
      </c>
      <c r="F157" s="253">
        <v>0</v>
      </c>
      <c r="G157" s="253">
        <v>0.94117647058823528</v>
      </c>
      <c r="H157" s="253">
        <v>0.94786729857819907</v>
      </c>
      <c r="I157" s="253">
        <v>0.95798319327731096</v>
      </c>
      <c r="J157" s="253">
        <v>0</v>
      </c>
      <c r="L157" s="253">
        <v>0.94017094017094016</v>
      </c>
      <c r="M157" s="253">
        <v>0.94004282655246252</v>
      </c>
      <c r="N157" s="742">
        <v>0.91690635433727563</v>
      </c>
      <c r="O157" s="744">
        <v>0.80887504312203096</v>
      </c>
    </row>
    <row r="158" spans="1:16" x14ac:dyDescent="0.25">
      <c r="B158" s="2" t="s">
        <v>583</v>
      </c>
      <c r="C158" s="2"/>
      <c r="D158" s="2" t="s">
        <v>4811</v>
      </c>
      <c r="E158" s="253">
        <v>0.17142857142857143</v>
      </c>
      <c r="F158" s="253">
        <v>0</v>
      </c>
      <c r="G158" s="253">
        <v>5.8823529411764705E-2</v>
      </c>
      <c r="H158" s="253">
        <v>5.2132701421800945E-2</v>
      </c>
      <c r="I158" s="253">
        <v>4.2016806722689079E-2</v>
      </c>
      <c r="J158" s="253">
        <v>0</v>
      </c>
      <c r="L158" s="253">
        <v>5.9829059829059832E-2</v>
      </c>
      <c r="M158" s="253">
        <v>5.9957173447537475E-2</v>
      </c>
      <c r="N158" s="742">
        <v>8.3093645662724369E-2</v>
      </c>
      <c r="O158" s="744">
        <v>0.19112495687796902</v>
      </c>
    </row>
    <row r="159" spans="1:16" x14ac:dyDescent="0.25">
      <c r="B159" s="2" t="s">
        <v>583</v>
      </c>
      <c r="C159" s="2"/>
      <c r="D159" s="2" t="s">
        <v>4635</v>
      </c>
      <c r="E159" s="99">
        <v>1</v>
      </c>
      <c r="F159" s="99">
        <v>0</v>
      </c>
      <c r="G159" s="99">
        <v>1</v>
      </c>
      <c r="H159" s="99">
        <v>1</v>
      </c>
      <c r="I159" s="99">
        <v>1</v>
      </c>
      <c r="J159" s="99">
        <v>0</v>
      </c>
      <c r="L159" s="99">
        <v>1</v>
      </c>
      <c r="M159" s="99">
        <v>1</v>
      </c>
      <c r="N159" s="742">
        <v>1</v>
      </c>
      <c r="O159" s="744">
        <v>1</v>
      </c>
    </row>
    <row r="160" spans="1:16" x14ac:dyDescent="0.25">
      <c r="B160" s="2"/>
      <c r="C160" s="2"/>
      <c r="D160" s="2"/>
      <c r="E160" s="99"/>
      <c r="F160" s="99"/>
      <c r="G160" s="99"/>
      <c r="H160" s="99"/>
      <c r="I160" s="99"/>
      <c r="J160" s="99"/>
      <c r="L160" s="99"/>
      <c r="M160" s="99"/>
      <c r="N160" s="99"/>
      <c r="O160" s="99"/>
      <c r="P160" s="99"/>
    </row>
    <row r="161" spans="1:16" x14ac:dyDescent="0.25">
      <c r="A161" t="s">
        <v>4647</v>
      </c>
      <c r="B161" s="2" t="s">
        <v>586</v>
      </c>
      <c r="C161" s="2" t="s">
        <v>4648</v>
      </c>
      <c r="D161" s="2" t="s">
        <v>17</v>
      </c>
      <c r="E161" s="47">
        <v>9</v>
      </c>
      <c r="F161" s="47">
        <v>0</v>
      </c>
      <c r="G161" s="47">
        <v>52</v>
      </c>
      <c r="H161" s="47">
        <v>107</v>
      </c>
      <c r="I161" s="47">
        <v>73</v>
      </c>
      <c r="J161" s="47">
        <v>0</v>
      </c>
      <c r="K161" s="47">
        <v>1</v>
      </c>
      <c r="L161" s="47">
        <v>242</v>
      </c>
      <c r="M161" s="47">
        <v>241</v>
      </c>
      <c r="P161" s="99"/>
    </row>
    <row r="162" spans="1:16" x14ac:dyDescent="0.25">
      <c r="B162" s="2" t="s">
        <v>586</v>
      </c>
      <c r="C162" s="2" t="s">
        <v>4649</v>
      </c>
      <c r="D162" s="2" t="s">
        <v>4649</v>
      </c>
      <c r="E162" s="47">
        <v>3</v>
      </c>
      <c r="F162" s="47">
        <v>0</v>
      </c>
      <c r="G162" s="47">
        <v>3</v>
      </c>
      <c r="H162" s="47">
        <v>6</v>
      </c>
      <c r="I162" s="47">
        <v>2</v>
      </c>
      <c r="J162" s="47">
        <v>0</v>
      </c>
      <c r="K162" s="47">
        <v>0</v>
      </c>
      <c r="L162" s="47">
        <v>14</v>
      </c>
      <c r="M162" s="47">
        <v>14</v>
      </c>
      <c r="P162" s="99"/>
    </row>
    <row r="163" spans="1:16" x14ac:dyDescent="0.25">
      <c r="B163" s="2" t="s">
        <v>586</v>
      </c>
      <c r="C163" s="2" t="s">
        <v>766</v>
      </c>
      <c r="D163" s="2" t="s">
        <v>589</v>
      </c>
      <c r="E163" s="47">
        <v>10</v>
      </c>
      <c r="F163" s="47">
        <v>0</v>
      </c>
      <c r="G163" s="47">
        <v>21</v>
      </c>
      <c r="H163" s="47">
        <v>61</v>
      </c>
      <c r="I163" s="47">
        <v>21</v>
      </c>
      <c r="J163" s="47">
        <v>0</v>
      </c>
      <c r="K163" s="47">
        <v>0</v>
      </c>
      <c r="L163" s="47">
        <v>113</v>
      </c>
      <c r="M163" s="47">
        <v>113</v>
      </c>
      <c r="P163" s="99"/>
    </row>
    <row r="164" spans="1:16" x14ac:dyDescent="0.25">
      <c r="B164" s="2" t="s">
        <v>586</v>
      </c>
      <c r="C164" s="2" t="s">
        <v>4650</v>
      </c>
      <c r="D164" s="2" t="s">
        <v>4651</v>
      </c>
      <c r="E164" s="47">
        <v>0</v>
      </c>
      <c r="F164" s="47">
        <v>0</v>
      </c>
      <c r="G164" s="47">
        <v>0</v>
      </c>
      <c r="H164" s="47">
        <v>0</v>
      </c>
      <c r="I164" s="47">
        <v>0</v>
      </c>
      <c r="J164" s="47">
        <v>0</v>
      </c>
      <c r="K164" s="47">
        <v>0</v>
      </c>
      <c r="L164" s="47">
        <v>0</v>
      </c>
      <c r="M164" s="47">
        <v>0</v>
      </c>
      <c r="P164" s="99"/>
    </row>
    <row r="165" spans="1:16" x14ac:dyDescent="0.25">
      <c r="B165" s="2" t="s">
        <v>586</v>
      </c>
      <c r="C165" s="2" t="s">
        <v>23</v>
      </c>
      <c r="D165" s="2" t="s">
        <v>4652</v>
      </c>
      <c r="E165" s="47">
        <v>7</v>
      </c>
      <c r="F165" s="47">
        <v>0</v>
      </c>
      <c r="G165" s="47">
        <v>20</v>
      </c>
      <c r="H165" s="47">
        <v>26</v>
      </c>
      <c r="I165" s="47">
        <v>18</v>
      </c>
      <c r="J165" s="47">
        <v>0</v>
      </c>
      <c r="K165" s="47">
        <v>0</v>
      </c>
      <c r="L165" s="47">
        <v>71</v>
      </c>
      <c r="M165" s="47">
        <v>71</v>
      </c>
      <c r="P165" s="99"/>
    </row>
    <row r="166" spans="1:16" x14ac:dyDescent="0.25">
      <c r="B166" s="2" t="s">
        <v>586</v>
      </c>
      <c r="C166" s="2"/>
      <c r="D166" s="2" t="s">
        <v>24</v>
      </c>
      <c r="E166" s="47">
        <v>29</v>
      </c>
      <c r="F166" s="47">
        <v>0</v>
      </c>
      <c r="G166" s="47">
        <v>96</v>
      </c>
      <c r="H166" s="47">
        <v>200</v>
      </c>
      <c r="I166" s="47">
        <v>114</v>
      </c>
      <c r="J166" s="47">
        <v>0</v>
      </c>
      <c r="K166" s="47">
        <v>1</v>
      </c>
      <c r="L166" s="47">
        <v>440</v>
      </c>
      <c r="M166" s="47">
        <v>439</v>
      </c>
      <c r="P166" s="99"/>
    </row>
    <row r="167" spans="1:16" x14ac:dyDescent="0.25">
      <c r="B167" s="2" t="s">
        <v>586</v>
      </c>
      <c r="C167" s="2"/>
      <c r="D167" s="2" t="s">
        <v>4635</v>
      </c>
      <c r="E167" s="47">
        <v>22</v>
      </c>
      <c r="F167" s="47">
        <v>0</v>
      </c>
      <c r="G167" s="47">
        <v>76</v>
      </c>
      <c r="H167" s="47">
        <v>174</v>
      </c>
      <c r="I167" s="47">
        <v>96</v>
      </c>
      <c r="J167" s="47">
        <v>0</v>
      </c>
      <c r="K167" s="47">
        <v>1</v>
      </c>
      <c r="L167" s="47">
        <v>369</v>
      </c>
      <c r="M167" s="47">
        <v>368</v>
      </c>
      <c r="P167" s="99"/>
    </row>
    <row r="168" spans="1:16" x14ac:dyDescent="0.25">
      <c r="B168" s="2" t="s">
        <v>583</v>
      </c>
      <c r="C168" s="2"/>
      <c r="D168" s="2" t="s">
        <v>17</v>
      </c>
      <c r="E168" s="253">
        <v>0.40909090909090912</v>
      </c>
      <c r="F168" s="253">
        <v>0</v>
      </c>
      <c r="G168" s="253">
        <v>0.68421052631578949</v>
      </c>
      <c r="H168" s="253">
        <v>0.61494252873563215</v>
      </c>
      <c r="I168" s="253">
        <v>0.76041666666666663</v>
      </c>
      <c r="J168" s="253">
        <v>0</v>
      </c>
      <c r="L168" s="253">
        <v>0.65582655826558267</v>
      </c>
      <c r="M168" s="253">
        <v>0.65489130434782605</v>
      </c>
      <c r="N168" s="742">
        <v>0.59887966634003487</v>
      </c>
      <c r="O168" s="744">
        <v>0</v>
      </c>
      <c r="P168" s="99"/>
    </row>
    <row r="169" spans="1:16" x14ac:dyDescent="0.25">
      <c r="B169" s="2" t="s">
        <v>583</v>
      </c>
      <c r="C169" s="2"/>
      <c r="D169" s="2" t="s">
        <v>4649</v>
      </c>
      <c r="E169" s="253">
        <v>0.13636363636363635</v>
      </c>
      <c r="F169" s="253">
        <v>0</v>
      </c>
      <c r="G169" s="253">
        <v>3.9473684210526314E-2</v>
      </c>
      <c r="H169" s="253">
        <v>3.4482758620689655E-2</v>
      </c>
      <c r="I169" s="253">
        <v>2.0833333333333332E-2</v>
      </c>
      <c r="J169" s="253">
        <v>0</v>
      </c>
      <c r="L169" s="253">
        <v>3.7940379403794036E-2</v>
      </c>
      <c r="M169" s="253">
        <v>3.8043478260869568E-2</v>
      </c>
      <c r="N169" s="742">
        <v>6.0094542937362883E-2</v>
      </c>
      <c r="O169" s="744">
        <v>0</v>
      </c>
      <c r="P169" s="99"/>
    </row>
    <row r="170" spans="1:16" x14ac:dyDescent="0.25">
      <c r="B170" s="2" t="s">
        <v>583</v>
      </c>
      <c r="C170" s="2"/>
      <c r="D170" s="2" t="s">
        <v>589</v>
      </c>
      <c r="E170" s="253">
        <v>0.45454545454545453</v>
      </c>
      <c r="F170" s="253">
        <v>0</v>
      </c>
      <c r="G170" s="253">
        <v>0.27631578947368424</v>
      </c>
      <c r="H170" s="253">
        <v>0.35057471264367818</v>
      </c>
      <c r="I170" s="253">
        <v>0.21875</v>
      </c>
      <c r="J170" s="253">
        <v>0</v>
      </c>
      <c r="L170" s="253">
        <v>0.30623306233062331</v>
      </c>
      <c r="M170" s="253">
        <v>0.30706521739130432</v>
      </c>
      <c r="N170" s="742">
        <v>0.34102579072260231</v>
      </c>
      <c r="O170" s="744">
        <v>0</v>
      </c>
      <c r="P170" s="99"/>
    </row>
    <row r="171" spans="1:16" x14ac:dyDescent="0.25">
      <c r="B171" s="2" t="s">
        <v>583</v>
      </c>
      <c r="C171" s="2"/>
      <c r="D171" s="2" t="s">
        <v>4635</v>
      </c>
      <c r="E171" s="99">
        <v>1</v>
      </c>
      <c r="F171" s="99">
        <v>0</v>
      </c>
      <c r="G171" s="99">
        <v>1</v>
      </c>
      <c r="H171" s="99">
        <v>1</v>
      </c>
      <c r="I171" s="99">
        <v>1</v>
      </c>
      <c r="J171" s="99">
        <v>0</v>
      </c>
      <c r="L171" s="99">
        <v>1</v>
      </c>
      <c r="M171" s="99">
        <v>0.99999999999999989</v>
      </c>
      <c r="N171" s="742">
        <v>1</v>
      </c>
      <c r="O171" s="744">
        <v>0</v>
      </c>
      <c r="P171" s="99"/>
    </row>
    <row r="172" spans="1:16" x14ac:dyDescent="0.25">
      <c r="B172" s="2"/>
      <c r="C172" s="2"/>
      <c r="D172" s="2"/>
      <c r="E172" s="99"/>
      <c r="F172" s="99"/>
      <c r="G172" s="99"/>
      <c r="H172" s="99"/>
      <c r="I172" s="99"/>
      <c r="J172" s="99"/>
      <c r="L172" s="99"/>
      <c r="M172" s="99"/>
      <c r="N172" s="99"/>
      <c r="O172" s="99"/>
      <c r="P172" s="99"/>
    </row>
    <row r="173" spans="1:16" x14ac:dyDescent="0.25">
      <c r="A173" t="s">
        <v>4653</v>
      </c>
      <c r="B173" s="2" t="s">
        <v>586</v>
      </c>
      <c r="C173" s="2" t="s">
        <v>4654</v>
      </c>
      <c r="D173" s="2" t="s">
        <v>4812</v>
      </c>
      <c r="E173" s="47">
        <v>6</v>
      </c>
      <c r="F173" s="47">
        <v>0</v>
      </c>
      <c r="G173" s="47">
        <v>26</v>
      </c>
      <c r="H173" s="47">
        <v>58</v>
      </c>
      <c r="I173" s="47">
        <v>21</v>
      </c>
      <c r="J173" s="47">
        <v>0</v>
      </c>
      <c r="K173" s="47">
        <v>0</v>
      </c>
      <c r="L173" s="47">
        <v>111</v>
      </c>
      <c r="M173" s="47">
        <v>111</v>
      </c>
      <c r="N173" s="99"/>
      <c r="O173" s="99"/>
      <c r="P173" s="99"/>
    </row>
    <row r="174" spans="1:16" x14ac:dyDescent="0.25">
      <c r="B174" s="2" t="s">
        <v>586</v>
      </c>
      <c r="C174" s="2" t="s">
        <v>4655</v>
      </c>
      <c r="D174" s="2" t="s">
        <v>4813</v>
      </c>
      <c r="E174" s="47">
        <v>7</v>
      </c>
      <c r="F174" s="47">
        <v>0</v>
      </c>
      <c r="G174" s="47">
        <v>37</v>
      </c>
      <c r="H174" s="47">
        <v>71</v>
      </c>
      <c r="I174" s="47">
        <v>28</v>
      </c>
      <c r="J174" s="47">
        <v>0</v>
      </c>
      <c r="K174" s="47">
        <v>0</v>
      </c>
      <c r="L174" s="47">
        <v>143</v>
      </c>
      <c r="M174" s="47">
        <v>143</v>
      </c>
      <c r="N174" s="99"/>
      <c r="O174" s="99"/>
      <c r="P174" s="99"/>
    </row>
    <row r="175" spans="1:16" x14ac:dyDescent="0.25">
      <c r="B175" s="2" t="s">
        <v>586</v>
      </c>
      <c r="C175" s="2" t="s">
        <v>4656</v>
      </c>
      <c r="D175" s="2" t="s">
        <v>4814</v>
      </c>
      <c r="E175" s="47">
        <v>10</v>
      </c>
      <c r="F175" s="47">
        <v>0</v>
      </c>
      <c r="G175" s="47">
        <v>43</v>
      </c>
      <c r="H175" s="47">
        <v>81</v>
      </c>
      <c r="I175" s="47">
        <v>31</v>
      </c>
      <c r="J175" s="47">
        <v>0</v>
      </c>
      <c r="K175" s="47">
        <v>0</v>
      </c>
      <c r="L175" s="47">
        <v>165</v>
      </c>
      <c r="M175" s="47">
        <v>165</v>
      </c>
      <c r="N175" s="99"/>
      <c r="O175" s="99"/>
      <c r="P175" s="99"/>
    </row>
    <row r="176" spans="1:16" x14ac:dyDescent="0.25">
      <c r="B176" s="2" t="s">
        <v>586</v>
      </c>
      <c r="C176" s="2" t="s">
        <v>4657</v>
      </c>
      <c r="D176" s="2" t="s">
        <v>4815</v>
      </c>
      <c r="E176" s="47">
        <v>10</v>
      </c>
      <c r="F176" s="47">
        <v>0</v>
      </c>
      <c r="G176" s="47">
        <v>44</v>
      </c>
      <c r="H176" s="47">
        <v>84</v>
      </c>
      <c r="I176" s="47">
        <v>31</v>
      </c>
      <c r="J176" s="47">
        <v>0</v>
      </c>
      <c r="K176" s="47">
        <v>0</v>
      </c>
      <c r="L176" s="47">
        <v>169</v>
      </c>
      <c r="M176" s="47">
        <v>169</v>
      </c>
      <c r="N176" s="99"/>
      <c r="O176" s="99"/>
      <c r="P176" s="99"/>
    </row>
    <row r="177" spans="1:16" x14ac:dyDescent="0.25">
      <c r="B177" s="2" t="s">
        <v>586</v>
      </c>
      <c r="C177" s="2" t="s">
        <v>4658</v>
      </c>
      <c r="D177" s="2" t="s">
        <v>4635</v>
      </c>
      <c r="E177" s="47">
        <v>10</v>
      </c>
      <c r="F177" s="47">
        <v>0</v>
      </c>
      <c r="G177" s="47">
        <v>44</v>
      </c>
      <c r="H177" s="47">
        <v>84</v>
      </c>
      <c r="I177" s="47">
        <v>31</v>
      </c>
      <c r="J177" s="47">
        <v>0</v>
      </c>
      <c r="K177" s="47">
        <v>0</v>
      </c>
      <c r="L177" s="47">
        <v>169</v>
      </c>
      <c r="M177" s="47">
        <v>169</v>
      </c>
      <c r="N177" s="99"/>
      <c r="O177" s="99"/>
      <c r="P177" s="99"/>
    </row>
    <row r="178" spans="1:16" x14ac:dyDescent="0.25">
      <c r="B178" s="2" t="s">
        <v>583</v>
      </c>
      <c r="C178" s="2"/>
      <c r="D178" s="2" t="s">
        <v>4812</v>
      </c>
      <c r="E178" s="253">
        <v>0.6</v>
      </c>
      <c r="F178" s="253">
        <v>0</v>
      </c>
      <c r="G178" s="253">
        <v>0.59090909090909094</v>
      </c>
      <c r="H178" s="253">
        <v>0.69047619047619047</v>
      </c>
      <c r="I178" s="253">
        <v>0.67741935483870963</v>
      </c>
      <c r="J178" s="253">
        <v>0</v>
      </c>
      <c r="L178" s="253">
        <v>0.65680473372781067</v>
      </c>
      <c r="M178" s="253">
        <v>0.65680473372781067</v>
      </c>
      <c r="N178" s="742">
        <v>0.63982940377065278</v>
      </c>
      <c r="O178" s="99"/>
      <c r="P178" s="99"/>
    </row>
    <row r="179" spans="1:16" x14ac:dyDescent="0.25">
      <c r="B179" s="2" t="s">
        <v>583</v>
      </c>
      <c r="C179" s="2"/>
      <c r="D179" s="2" t="s">
        <v>4813</v>
      </c>
      <c r="E179" s="253">
        <v>0.7</v>
      </c>
      <c r="F179" s="253">
        <v>0</v>
      </c>
      <c r="G179" s="253">
        <v>0.84090909090909094</v>
      </c>
      <c r="H179" s="253">
        <v>0.84523809523809523</v>
      </c>
      <c r="I179" s="253">
        <v>0.90322580645161288</v>
      </c>
      <c r="J179" s="253">
        <v>0</v>
      </c>
      <c r="L179" s="253">
        <v>0.84615384615384615</v>
      </c>
      <c r="M179" s="253">
        <v>0.84615384615384615</v>
      </c>
      <c r="N179" s="742">
        <v>0.81438533378403022</v>
      </c>
      <c r="O179" s="99"/>
      <c r="P179" s="99"/>
    </row>
    <row r="180" spans="1:16" x14ac:dyDescent="0.25">
      <c r="B180" s="2" t="s">
        <v>583</v>
      </c>
      <c r="C180" s="2"/>
      <c r="D180" s="2" t="s">
        <v>4814</v>
      </c>
      <c r="E180" s="253">
        <v>1</v>
      </c>
      <c r="F180" s="253">
        <v>0</v>
      </c>
      <c r="G180" s="253">
        <v>0.97727272727272729</v>
      </c>
      <c r="H180" s="253">
        <v>0.9642857142857143</v>
      </c>
      <c r="I180" s="253">
        <v>1</v>
      </c>
      <c r="J180" s="253">
        <v>0</v>
      </c>
      <c r="L180" s="253">
        <v>0.97633136094674555</v>
      </c>
      <c r="M180" s="253">
        <v>0.97633136094674555</v>
      </c>
      <c r="N180" s="742">
        <v>0.98136699711098263</v>
      </c>
      <c r="O180" s="99"/>
      <c r="P180" s="99"/>
    </row>
    <row r="181" spans="1:16" x14ac:dyDescent="0.25">
      <c r="B181" s="2" t="s">
        <v>583</v>
      </c>
      <c r="C181" s="2"/>
      <c r="D181" s="2" t="s">
        <v>4815</v>
      </c>
      <c r="E181" s="253">
        <v>1</v>
      </c>
      <c r="F181" s="253">
        <v>0</v>
      </c>
      <c r="G181" s="253">
        <v>1</v>
      </c>
      <c r="H181" s="253">
        <v>1</v>
      </c>
      <c r="I181" s="253">
        <v>1</v>
      </c>
      <c r="J181" s="253">
        <v>0</v>
      </c>
      <c r="L181" s="253">
        <v>1</v>
      </c>
      <c r="M181" s="253">
        <v>1</v>
      </c>
      <c r="N181" s="742">
        <v>1</v>
      </c>
      <c r="O181" s="99"/>
      <c r="P181" s="99"/>
    </row>
    <row r="182" spans="1:16" x14ac:dyDescent="0.25">
      <c r="B182" s="2" t="s">
        <v>583</v>
      </c>
      <c r="C182" s="2"/>
      <c r="D182" s="2" t="s">
        <v>4635</v>
      </c>
      <c r="E182" s="253">
        <v>1</v>
      </c>
      <c r="F182" s="253">
        <v>0</v>
      </c>
      <c r="G182" s="253">
        <v>1</v>
      </c>
      <c r="H182" s="253">
        <v>1</v>
      </c>
      <c r="I182" s="253">
        <v>1</v>
      </c>
      <c r="J182" s="253">
        <v>0</v>
      </c>
      <c r="L182" s="253">
        <v>1</v>
      </c>
      <c r="M182" s="253">
        <v>1</v>
      </c>
      <c r="N182" s="742">
        <v>1</v>
      </c>
      <c r="O182" s="99"/>
      <c r="P182" s="99"/>
    </row>
    <row r="183" spans="1:16" x14ac:dyDescent="0.25">
      <c r="B183" s="2" t="s">
        <v>18</v>
      </c>
      <c r="C183" s="2" t="s">
        <v>4654</v>
      </c>
      <c r="D183" s="2" t="s">
        <v>4812</v>
      </c>
      <c r="E183" s="754">
        <v>1.1848333333333334</v>
      </c>
      <c r="F183" s="754" t="s">
        <v>23</v>
      </c>
      <c r="G183" s="754">
        <v>0.99307692307692308</v>
      </c>
      <c r="H183" s="754">
        <v>1.1496034482758624</v>
      </c>
      <c r="I183" s="754">
        <v>0.90666666666666695</v>
      </c>
      <c r="J183" s="754" t="s">
        <v>23</v>
      </c>
      <c r="L183" s="754">
        <v>1.0688828828828834</v>
      </c>
      <c r="M183" s="754">
        <v>1.0688828828828834</v>
      </c>
      <c r="N183" s="756">
        <v>1.0216915247850253</v>
      </c>
      <c r="O183" s="99"/>
      <c r="P183" s="99"/>
    </row>
    <row r="184" spans="1:16" x14ac:dyDescent="0.25">
      <c r="B184" s="2" t="s">
        <v>18</v>
      </c>
      <c r="C184" s="2" t="s">
        <v>4829</v>
      </c>
      <c r="D184" s="2" t="s">
        <v>4830</v>
      </c>
      <c r="E184" s="754">
        <v>3.5</v>
      </c>
      <c r="F184" s="754" t="s">
        <v>23</v>
      </c>
      <c r="G184" s="754">
        <v>2.949444444444445</v>
      </c>
      <c r="H184" s="754">
        <v>3.3438461538461541</v>
      </c>
      <c r="I184" s="754">
        <v>2.6900000000000004</v>
      </c>
      <c r="J184" s="754" t="s">
        <v>23</v>
      </c>
      <c r="L184" s="754">
        <v>3.1194827586206886</v>
      </c>
      <c r="M184" s="754">
        <v>3.1194827586206886</v>
      </c>
      <c r="N184" s="756">
        <v>3.0059012692193998</v>
      </c>
      <c r="O184" s="99"/>
      <c r="P184" s="99"/>
    </row>
    <row r="185" spans="1:16" x14ac:dyDescent="0.25">
      <c r="B185" s="2" t="s">
        <v>18</v>
      </c>
      <c r="C185" s="2" t="s">
        <v>4655</v>
      </c>
      <c r="D185" s="2" t="s">
        <v>4813</v>
      </c>
      <c r="E185" s="754">
        <v>1.3727142857142858</v>
      </c>
      <c r="F185" s="754" t="s">
        <v>23</v>
      </c>
      <c r="G185" s="754">
        <v>1.4075675675675676</v>
      </c>
      <c r="H185" s="754">
        <v>1.3805211267605639</v>
      </c>
      <c r="I185" s="754">
        <v>1.2728571428571431</v>
      </c>
      <c r="J185" s="754" t="s">
        <v>23</v>
      </c>
      <c r="L185" s="754">
        <v>1.3660559440559437</v>
      </c>
      <c r="M185" s="754">
        <v>1.3660559440559437</v>
      </c>
      <c r="N185" s="756">
        <v>1.2894556471071561</v>
      </c>
      <c r="O185" s="99"/>
      <c r="P185" s="99"/>
    </row>
    <row r="186" spans="1:16" x14ac:dyDescent="0.25">
      <c r="B186" s="2" t="s">
        <v>18</v>
      </c>
      <c r="C186" s="2" t="s">
        <v>4831</v>
      </c>
      <c r="D186" s="2" t="s">
        <v>4832</v>
      </c>
      <c r="E186" s="754">
        <v>3.8333333333333335</v>
      </c>
      <c r="F186" s="754" t="s">
        <v>23</v>
      </c>
      <c r="G186" s="754">
        <v>3.8328571428571432</v>
      </c>
      <c r="H186" s="754">
        <v>4.2769230769230768</v>
      </c>
      <c r="I186" s="754">
        <v>3.4333333333333336</v>
      </c>
      <c r="J186" s="754" t="s">
        <v>23</v>
      </c>
      <c r="L186" s="754">
        <v>4.0088461538461546</v>
      </c>
      <c r="M186" s="754">
        <v>4.0088461538461546</v>
      </c>
      <c r="N186" s="756">
        <v>3.9401778552556905</v>
      </c>
      <c r="O186" s="99"/>
      <c r="P186" s="99"/>
    </row>
    <row r="187" spans="1:16" x14ac:dyDescent="0.25">
      <c r="B187" s="2"/>
      <c r="C187" s="2"/>
      <c r="D187" s="2"/>
    </row>
    <row r="188" spans="1:16" x14ac:dyDescent="0.25">
      <c r="A188" t="s">
        <v>4659</v>
      </c>
      <c r="B188" s="2" t="s">
        <v>586</v>
      </c>
      <c r="C188" s="2" t="s">
        <v>825</v>
      </c>
      <c r="D188" s="2" t="s">
        <v>1490</v>
      </c>
      <c r="E188" s="47">
        <v>24</v>
      </c>
      <c r="F188" s="47">
        <v>0</v>
      </c>
      <c r="G188" s="47">
        <v>85</v>
      </c>
      <c r="H188" s="47">
        <v>208</v>
      </c>
      <c r="I188" s="47">
        <v>121</v>
      </c>
      <c r="J188" s="47">
        <v>0</v>
      </c>
      <c r="K188" s="47">
        <v>1</v>
      </c>
      <c r="L188" s="47">
        <v>439</v>
      </c>
      <c r="M188" s="47">
        <v>438</v>
      </c>
    </row>
    <row r="189" spans="1:16" x14ac:dyDescent="0.25">
      <c r="B189" s="2" t="s">
        <v>586</v>
      </c>
      <c r="C189" s="2" t="s">
        <v>4816</v>
      </c>
      <c r="D189" s="2" t="s">
        <v>216</v>
      </c>
      <c r="E189" s="47">
        <v>17</v>
      </c>
      <c r="F189" s="47">
        <v>0</v>
      </c>
      <c r="G189" s="47">
        <v>34</v>
      </c>
      <c r="H189" s="47">
        <v>34</v>
      </c>
      <c r="I189" s="47">
        <v>28</v>
      </c>
      <c r="J189" s="47">
        <v>0</v>
      </c>
      <c r="K189" s="47">
        <v>0</v>
      </c>
      <c r="L189" s="47">
        <v>113</v>
      </c>
      <c r="M189" s="47">
        <v>113</v>
      </c>
    </row>
    <row r="190" spans="1:16" x14ac:dyDescent="0.25">
      <c r="B190" s="2" t="s">
        <v>586</v>
      </c>
      <c r="C190" s="2" t="s">
        <v>1963</v>
      </c>
      <c r="D190" s="2" t="s">
        <v>4817</v>
      </c>
      <c r="E190" s="47">
        <v>2</v>
      </c>
      <c r="F190" s="47">
        <v>0</v>
      </c>
      <c r="G190" s="47">
        <v>3</v>
      </c>
      <c r="H190" s="47">
        <v>4</v>
      </c>
      <c r="I190" s="47">
        <v>4</v>
      </c>
      <c r="J190" s="47">
        <v>0</v>
      </c>
      <c r="K190" s="47">
        <v>0</v>
      </c>
      <c r="L190" s="47">
        <v>13</v>
      </c>
      <c r="M190" s="47">
        <v>13</v>
      </c>
    </row>
    <row r="191" spans="1:16" x14ac:dyDescent="0.25">
      <c r="B191" s="2" t="s">
        <v>586</v>
      </c>
      <c r="C191" s="2" t="s">
        <v>4650</v>
      </c>
      <c r="D191" s="2" t="s">
        <v>4651</v>
      </c>
      <c r="E191" s="47">
        <v>0</v>
      </c>
      <c r="F191" s="47">
        <v>0</v>
      </c>
      <c r="G191" s="47">
        <v>0</v>
      </c>
      <c r="H191" s="47">
        <v>0</v>
      </c>
      <c r="I191" s="47">
        <v>0</v>
      </c>
      <c r="J191" s="47">
        <v>0</v>
      </c>
      <c r="K191" s="47">
        <v>0</v>
      </c>
      <c r="L191" s="47">
        <v>0</v>
      </c>
      <c r="M191" s="47">
        <v>0</v>
      </c>
    </row>
    <row r="192" spans="1:16" x14ac:dyDescent="0.25">
      <c r="B192" s="2" t="s">
        <v>586</v>
      </c>
      <c r="C192" s="2" t="s">
        <v>23</v>
      </c>
      <c r="D192" s="2" t="s">
        <v>4652</v>
      </c>
      <c r="E192" s="47">
        <v>0</v>
      </c>
      <c r="F192" s="47">
        <v>0</v>
      </c>
      <c r="G192" s="47">
        <v>0</v>
      </c>
      <c r="H192" s="47">
        <v>0</v>
      </c>
      <c r="I192" s="47">
        <v>0</v>
      </c>
      <c r="J192" s="47">
        <v>0</v>
      </c>
      <c r="K192" s="47">
        <v>0</v>
      </c>
      <c r="L192" s="47">
        <v>0</v>
      </c>
      <c r="M192" s="47">
        <v>0</v>
      </c>
    </row>
    <row r="193" spans="1:15" x14ac:dyDescent="0.25">
      <c r="B193" s="2" t="s">
        <v>586</v>
      </c>
      <c r="C193" s="2"/>
      <c r="D193" s="2" t="s">
        <v>24</v>
      </c>
      <c r="E193" s="47">
        <v>43</v>
      </c>
      <c r="F193" s="47">
        <v>0</v>
      </c>
      <c r="G193" s="47">
        <v>122</v>
      </c>
      <c r="H193" s="47">
        <v>246</v>
      </c>
      <c r="I193" s="47">
        <v>153</v>
      </c>
      <c r="J193" s="47">
        <v>0</v>
      </c>
      <c r="K193" s="47">
        <v>1</v>
      </c>
      <c r="L193" s="47">
        <v>565</v>
      </c>
      <c r="M193" s="47">
        <v>564</v>
      </c>
    </row>
    <row r="194" spans="1:15" x14ac:dyDescent="0.25">
      <c r="B194" s="2" t="s">
        <v>586</v>
      </c>
      <c r="C194" s="2"/>
      <c r="D194" s="2" t="s">
        <v>4635</v>
      </c>
      <c r="E194" s="47">
        <v>43</v>
      </c>
      <c r="F194" s="47">
        <v>0</v>
      </c>
      <c r="G194" s="47">
        <v>122</v>
      </c>
      <c r="H194" s="47">
        <v>246</v>
      </c>
      <c r="I194" s="47">
        <v>153</v>
      </c>
      <c r="J194" s="47">
        <v>0</v>
      </c>
      <c r="K194" s="47">
        <v>1</v>
      </c>
      <c r="L194" s="47">
        <v>565</v>
      </c>
      <c r="M194" s="47">
        <v>564</v>
      </c>
    </row>
    <row r="195" spans="1:15" x14ac:dyDescent="0.25">
      <c r="B195" s="2" t="s">
        <v>583</v>
      </c>
      <c r="C195" s="2"/>
      <c r="D195" s="2" t="s">
        <v>1490</v>
      </c>
      <c r="E195" s="253">
        <v>0.55813953488372092</v>
      </c>
      <c r="F195" s="253">
        <v>0</v>
      </c>
      <c r="G195" s="253">
        <v>0.69672131147540983</v>
      </c>
      <c r="H195" s="253">
        <v>0.84552845528455289</v>
      </c>
      <c r="I195" s="253">
        <v>0.79084967320261434</v>
      </c>
      <c r="J195" s="253">
        <v>0</v>
      </c>
      <c r="L195" s="253">
        <v>0.77699115044247791</v>
      </c>
      <c r="M195" s="253">
        <v>0.77659574468085102</v>
      </c>
      <c r="N195" s="742">
        <v>0.72639811647729391</v>
      </c>
      <c r="O195" s="744">
        <v>0.91038854297977645</v>
      </c>
    </row>
    <row r="196" spans="1:15" x14ac:dyDescent="0.25">
      <c r="B196" s="2" t="s">
        <v>583</v>
      </c>
      <c r="C196" s="2"/>
      <c r="D196" s="2" t="s">
        <v>216</v>
      </c>
      <c r="E196" s="253">
        <v>0.39534883720930231</v>
      </c>
      <c r="F196" s="253">
        <v>0</v>
      </c>
      <c r="G196" s="253">
        <v>0.27868852459016391</v>
      </c>
      <c r="H196" s="253">
        <v>0.13821138211382114</v>
      </c>
      <c r="I196" s="253">
        <v>0.18300653594771241</v>
      </c>
      <c r="J196" s="253">
        <v>0</v>
      </c>
      <c r="L196" s="253">
        <v>0.2</v>
      </c>
      <c r="M196" s="253">
        <v>0.20035460992907803</v>
      </c>
      <c r="N196" s="742">
        <v>0.24617515710537483</v>
      </c>
      <c r="O196" s="744">
        <v>8.5754065146255151E-2</v>
      </c>
    </row>
    <row r="197" spans="1:15" x14ac:dyDescent="0.25">
      <c r="B197" s="2" t="s">
        <v>583</v>
      </c>
      <c r="C197" s="2"/>
      <c r="D197" s="2" t="s">
        <v>4817</v>
      </c>
      <c r="E197" s="253">
        <v>4.6511627906976744E-2</v>
      </c>
      <c r="F197" s="253">
        <v>0</v>
      </c>
      <c r="G197" s="253">
        <v>2.4590163934426229E-2</v>
      </c>
      <c r="H197" s="253">
        <v>1.6260162601626018E-2</v>
      </c>
      <c r="I197" s="253">
        <v>2.6143790849673203E-2</v>
      </c>
      <c r="J197" s="253">
        <v>0</v>
      </c>
      <c r="L197" s="253">
        <v>2.3008849557522124E-2</v>
      </c>
      <c r="M197" s="253">
        <v>2.3049645390070921E-2</v>
      </c>
      <c r="N197" s="742">
        <v>2.7426726417331231E-2</v>
      </c>
      <c r="O197" s="744">
        <v>3.8573918739684761E-3</v>
      </c>
    </row>
    <row r="198" spans="1:15" x14ac:dyDescent="0.25">
      <c r="B198" s="2" t="s">
        <v>583</v>
      </c>
      <c r="C198" s="2"/>
      <c r="D198" s="2" t="s">
        <v>4635</v>
      </c>
      <c r="E198" s="99">
        <v>0.99999999999999989</v>
      </c>
      <c r="F198" s="99">
        <v>0</v>
      </c>
      <c r="G198" s="99">
        <v>1</v>
      </c>
      <c r="H198" s="99">
        <v>1</v>
      </c>
      <c r="I198" s="99">
        <v>1</v>
      </c>
      <c r="J198" s="99">
        <v>0</v>
      </c>
      <c r="L198" s="99">
        <v>1</v>
      </c>
      <c r="M198" s="99">
        <v>1</v>
      </c>
      <c r="N198" s="742">
        <v>1</v>
      </c>
      <c r="O198" s="744">
        <v>1</v>
      </c>
    </row>
    <row r="199" spans="1:15" x14ac:dyDescent="0.25">
      <c r="B199" s="2"/>
      <c r="C199" s="2"/>
      <c r="D199" s="2"/>
    </row>
    <row r="200" spans="1:15" x14ac:dyDescent="0.25">
      <c r="A200" t="s">
        <v>4660</v>
      </c>
      <c r="B200" s="2" t="s">
        <v>586</v>
      </c>
      <c r="C200" s="2" t="s">
        <v>587</v>
      </c>
      <c r="D200" s="2" t="s">
        <v>4818</v>
      </c>
      <c r="E200" s="47">
        <v>10</v>
      </c>
      <c r="F200" s="47">
        <v>0</v>
      </c>
      <c r="G200" s="47">
        <v>24</v>
      </c>
      <c r="H200" s="47">
        <v>38</v>
      </c>
      <c r="I200" s="47">
        <v>24</v>
      </c>
      <c r="J200" s="47">
        <v>0</v>
      </c>
      <c r="K200" s="47">
        <v>0</v>
      </c>
      <c r="L200" s="47">
        <v>96</v>
      </c>
      <c r="M200" s="47">
        <v>96</v>
      </c>
    </row>
    <row r="201" spans="1:15" x14ac:dyDescent="0.25">
      <c r="B201" s="2" t="s">
        <v>586</v>
      </c>
      <c r="C201" s="2" t="s">
        <v>4819</v>
      </c>
      <c r="D201" s="2" t="s">
        <v>4820</v>
      </c>
      <c r="E201" s="47">
        <v>5</v>
      </c>
      <c r="F201" s="47">
        <v>0</v>
      </c>
      <c r="G201" s="47">
        <v>28</v>
      </c>
      <c r="H201" s="47">
        <v>80</v>
      </c>
      <c r="I201" s="47">
        <v>52</v>
      </c>
      <c r="J201" s="47">
        <v>0</v>
      </c>
      <c r="K201" s="47">
        <v>1</v>
      </c>
      <c r="L201" s="47">
        <v>166</v>
      </c>
      <c r="M201" s="47">
        <v>165</v>
      </c>
    </row>
    <row r="202" spans="1:15" x14ac:dyDescent="0.25">
      <c r="B202" s="2" t="s">
        <v>586</v>
      </c>
      <c r="C202" s="2" t="s">
        <v>1963</v>
      </c>
      <c r="D202" s="2" t="s">
        <v>4817</v>
      </c>
      <c r="E202" s="47">
        <v>11</v>
      </c>
      <c r="F202" s="47">
        <v>0</v>
      </c>
      <c r="G202" s="47">
        <v>36</v>
      </c>
      <c r="H202" s="47">
        <v>94</v>
      </c>
      <c r="I202" s="47">
        <v>49</v>
      </c>
      <c r="J202" s="47">
        <v>0</v>
      </c>
      <c r="K202" s="47">
        <v>0</v>
      </c>
      <c r="L202" s="47">
        <v>190</v>
      </c>
      <c r="M202" s="47">
        <v>190</v>
      </c>
    </row>
    <row r="203" spans="1:15" x14ac:dyDescent="0.25">
      <c r="B203" s="2" t="s">
        <v>586</v>
      </c>
      <c r="C203" s="2" t="s">
        <v>4650</v>
      </c>
      <c r="D203" s="2" t="s">
        <v>4651</v>
      </c>
      <c r="E203" s="47">
        <v>0</v>
      </c>
      <c r="F203" s="47">
        <v>0</v>
      </c>
      <c r="G203" s="47">
        <v>0</v>
      </c>
      <c r="H203" s="47">
        <v>0</v>
      </c>
      <c r="I203" s="47">
        <v>0</v>
      </c>
      <c r="J203" s="47">
        <v>0</v>
      </c>
      <c r="K203" s="47">
        <v>0</v>
      </c>
      <c r="L203" s="47">
        <v>0</v>
      </c>
      <c r="M203" s="47">
        <v>0</v>
      </c>
    </row>
    <row r="204" spans="1:15" x14ac:dyDescent="0.25">
      <c r="B204" s="2" t="s">
        <v>586</v>
      </c>
      <c r="C204" s="2" t="s">
        <v>23</v>
      </c>
      <c r="D204" s="2" t="s">
        <v>4652</v>
      </c>
      <c r="E204" s="47">
        <v>17</v>
      </c>
      <c r="F204" s="47">
        <v>0</v>
      </c>
      <c r="G204" s="47">
        <v>34</v>
      </c>
      <c r="H204" s="47">
        <v>34</v>
      </c>
      <c r="I204" s="47">
        <v>28</v>
      </c>
      <c r="J204" s="47">
        <v>0</v>
      </c>
      <c r="K204" s="47">
        <v>0</v>
      </c>
      <c r="L204" s="47">
        <v>113</v>
      </c>
      <c r="M204" s="47">
        <v>113</v>
      </c>
    </row>
    <row r="205" spans="1:15" x14ac:dyDescent="0.25">
      <c r="B205" s="2" t="s">
        <v>586</v>
      </c>
      <c r="C205" s="2"/>
      <c r="D205" s="2" t="s">
        <v>24</v>
      </c>
      <c r="E205" s="47">
        <v>43</v>
      </c>
      <c r="F205" s="47">
        <v>0</v>
      </c>
      <c r="G205" s="47">
        <v>122</v>
      </c>
      <c r="H205" s="47">
        <v>246</v>
      </c>
      <c r="I205" s="47">
        <v>153</v>
      </c>
      <c r="J205" s="47">
        <v>0</v>
      </c>
      <c r="K205" s="47">
        <v>1</v>
      </c>
      <c r="L205" s="47">
        <v>565</v>
      </c>
      <c r="M205" s="47">
        <v>564</v>
      </c>
    </row>
    <row r="206" spans="1:15" x14ac:dyDescent="0.25">
      <c r="B206" s="2" t="s">
        <v>586</v>
      </c>
      <c r="C206" s="2"/>
      <c r="D206" s="2" t="s">
        <v>582</v>
      </c>
      <c r="E206" s="47">
        <v>26</v>
      </c>
      <c r="F206" s="47">
        <v>0</v>
      </c>
      <c r="G206" s="47">
        <v>88</v>
      </c>
      <c r="H206" s="47">
        <v>212</v>
      </c>
      <c r="I206" s="47">
        <v>125</v>
      </c>
      <c r="J206" s="47">
        <v>0</v>
      </c>
      <c r="K206" s="47">
        <v>1</v>
      </c>
      <c r="L206" s="47">
        <v>452</v>
      </c>
      <c r="M206" s="47">
        <v>451</v>
      </c>
    </row>
    <row r="207" spans="1:15" x14ac:dyDescent="0.25">
      <c r="B207" s="2" t="s">
        <v>583</v>
      </c>
      <c r="C207" s="2"/>
      <c r="D207" s="2" t="s">
        <v>4818</v>
      </c>
      <c r="E207" s="253">
        <v>0.38461538461538464</v>
      </c>
      <c r="F207" s="253">
        <v>0</v>
      </c>
      <c r="G207" s="253">
        <v>0.27272727272727271</v>
      </c>
      <c r="H207" s="253">
        <v>0.17924528301886791</v>
      </c>
      <c r="I207" s="253">
        <v>0.192</v>
      </c>
      <c r="J207" s="253">
        <v>0</v>
      </c>
      <c r="L207" s="253">
        <v>0.21238938053097345</v>
      </c>
      <c r="M207" s="253">
        <v>0.21286031042128603</v>
      </c>
      <c r="N207" s="742">
        <v>0.25767014224657586</v>
      </c>
      <c r="O207" s="744">
        <v>0.33830983111579521</v>
      </c>
    </row>
    <row r="208" spans="1:15" x14ac:dyDescent="0.25">
      <c r="B208" s="2" t="s">
        <v>583</v>
      </c>
      <c r="C208" s="2"/>
      <c r="D208" s="2" t="s">
        <v>4820</v>
      </c>
      <c r="E208" s="253">
        <v>0.19230769230769232</v>
      </c>
      <c r="F208" s="253">
        <v>0</v>
      </c>
      <c r="G208" s="253">
        <v>0.31818181818181818</v>
      </c>
      <c r="H208" s="253">
        <v>0.37735849056603776</v>
      </c>
      <c r="I208" s="253">
        <v>0.41599999999999998</v>
      </c>
      <c r="J208" s="253">
        <v>0</v>
      </c>
      <c r="L208" s="253">
        <v>0.36725663716814161</v>
      </c>
      <c r="M208" s="253">
        <v>0.36585365853658536</v>
      </c>
      <c r="N208" s="742">
        <v>0.31961478424076595</v>
      </c>
      <c r="O208" s="744">
        <v>0.51773251318123159</v>
      </c>
    </row>
    <row r="209" spans="1:15" x14ac:dyDescent="0.25">
      <c r="B209" s="2" t="s">
        <v>583</v>
      </c>
      <c r="C209" s="2"/>
      <c r="D209" s="2" t="s">
        <v>4817</v>
      </c>
      <c r="E209" s="253">
        <v>0.42307692307692307</v>
      </c>
      <c r="F209" s="253">
        <v>0</v>
      </c>
      <c r="G209" s="253">
        <v>0.40909090909090912</v>
      </c>
      <c r="H209" s="253">
        <v>0.44339622641509435</v>
      </c>
      <c r="I209" s="253">
        <v>0.39200000000000002</v>
      </c>
      <c r="J209" s="253">
        <v>0</v>
      </c>
      <c r="L209" s="253">
        <v>0.42035398230088494</v>
      </c>
      <c r="M209" s="253">
        <v>0.42128603104212858</v>
      </c>
      <c r="N209" s="742">
        <v>0.42271507351265808</v>
      </c>
      <c r="O209" s="744">
        <v>0.14395765570297325</v>
      </c>
    </row>
    <row r="210" spans="1:15" x14ac:dyDescent="0.25">
      <c r="B210" s="2" t="s">
        <v>583</v>
      </c>
      <c r="C210" s="2"/>
      <c r="D210" s="2" t="s">
        <v>582</v>
      </c>
      <c r="E210" s="99">
        <v>1</v>
      </c>
      <c r="F210" s="99">
        <v>0</v>
      </c>
      <c r="G210" s="99">
        <v>1</v>
      </c>
      <c r="H210" s="99">
        <v>1</v>
      </c>
      <c r="I210" s="99">
        <v>1</v>
      </c>
      <c r="J210" s="99">
        <v>0</v>
      </c>
      <c r="L210" s="99">
        <v>1</v>
      </c>
      <c r="M210" s="99">
        <v>1</v>
      </c>
      <c r="N210" s="742">
        <v>1</v>
      </c>
      <c r="O210" s="744">
        <v>1</v>
      </c>
    </row>
    <row r="211" spans="1:15" x14ac:dyDescent="0.25">
      <c r="B211" s="2"/>
      <c r="C211" s="2"/>
      <c r="D211" s="2"/>
    </row>
    <row r="212" spans="1:15" x14ac:dyDescent="0.25">
      <c r="A212" t="s">
        <v>4661</v>
      </c>
      <c r="B212" s="2" t="s">
        <v>16</v>
      </c>
      <c r="D212" s="2" t="s">
        <v>588</v>
      </c>
      <c r="E212" s="501">
        <v>1</v>
      </c>
      <c r="F212" s="501">
        <v>0</v>
      </c>
      <c r="G212" s="501">
        <v>0</v>
      </c>
      <c r="H212" s="501">
        <v>1</v>
      </c>
      <c r="I212" s="501">
        <v>2</v>
      </c>
      <c r="J212" s="501">
        <v>0</v>
      </c>
      <c r="K212" s="501"/>
      <c r="L212" s="501">
        <v>0</v>
      </c>
      <c r="M212" s="501">
        <v>0</v>
      </c>
      <c r="N212" s="748"/>
    </row>
    <row r="213" spans="1:15" x14ac:dyDescent="0.25">
      <c r="B213" s="2" t="s">
        <v>18</v>
      </c>
      <c r="C213" s="2"/>
      <c r="D213" s="2" t="s">
        <v>588</v>
      </c>
      <c r="E213" s="749">
        <v>15</v>
      </c>
      <c r="F213" s="749" t="s">
        <v>23</v>
      </c>
      <c r="G213" s="749">
        <v>15.373134328358208</v>
      </c>
      <c r="H213" s="749">
        <v>15.623595505617978</v>
      </c>
      <c r="I213" s="749">
        <v>15.5</v>
      </c>
      <c r="J213" s="749" t="s">
        <v>23</v>
      </c>
      <c r="K213" s="501"/>
      <c r="L213" s="749">
        <v>15.50408719346049</v>
      </c>
      <c r="M213" s="749">
        <v>15.50408719346049</v>
      </c>
      <c r="N213" s="750">
        <v>15.383251785385394</v>
      </c>
      <c r="O213" s="751">
        <v>15.95676284681862</v>
      </c>
    </row>
    <row r="214" spans="1:15" x14ac:dyDescent="0.25">
      <c r="B214" s="2" t="s">
        <v>20</v>
      </c>
      <c r="C214" s="2"/>
      <c r="D214" s="2" t="s">
        <v>588</v>
      </c>
      <c r="E214" s="501">
        <v>36</v>
      </c>
      <c r="F214" s="501">
        <v>0</v>
      </c>
      <c r="G214" s="501">
        <v>48</v>
      </c>
      <c r="H214" s="501">
        <v>48</v>
      </c>
      <c r="I214" s="501">
        <v>48</v>
      </c>
      <c r="J214" s="501">
        <v>0</v>
      </c>
      <c r="K214" s="501"/>
      <c r="L214" s="501">
        <v>48</v>
      </c>
      <c r="M214" s="501">
        <v>48</v>
      </c>
      <c r="N214" s="748"/>
    </row>
    <row r="215" spans="1:15" x14ac:dyDescent="0.25">
      <c r="B215" s="2" t="s">
        <v>586</v>
      </c>
      <c r="C215" s="2"/>
      <c r="D215" s="2" t="s">
        <v>588</v>
      </c>
      <c r="E215" s="47">
        <v>17</v>
      </c>
      <c r="F215" s="47">
        <v>0</v>
      </c>
      <c r="G215" s="47">
        <v>67</v>
      </c>
      <c r="H215" s="47">
        <v>178</v>
      </c>
      <c r="I215" s="47">
        <v>104</v>
      </c>
      <c r="J215" s="47">
        <v>0</v>
      </c>
      <c r="K215" s="47">
        <v>1</v>
      </c>
      <c r="L215" s="47">
        <v>367</v>
      </c>
      <c r="M215" s="47">
        <v>366</v>
      </c>
    </row>
    <row r="216" spans="1:15" x14ac:dyDescent="0.25">
      <c r="B216" s="2"/>
      <c r="C216" s="2"/>
      <c r="D216" s="2"/>
    </row>
    <row r="217" spans="1:15" x14ac:dyDescent="0.25">
      <c r="A217" t="s">
        <v>4662</v>
      </c>
      <c r="B217" s="2" t="s">
        <v>16</v>
      </c>
      <c r="D217" s="2" t="s">
        <v>588</v>
      </c>
      <c r="E217" s="253">
        <v>0.1</v>
      </c>
      <c r="F217" s="253">
        <v>0</v>
      </c>
      <c r="G217" s="253">
        <v>0.05</v>
      </c>
      <c r="H217" s="253">
        <v>0.05</v>
      </c>
      <c r="I217" s="253">
        <v>0.05</v>
      </c>
      <c r="J217" s="253">
        <v>0</v>
      </c>
      <c r="K217" s="253"/>
      <c r="L217" s="253">
        <v>0.05</v>
      </c>
      <c r="M217" s="253">
        <v>0.05</v>
      </c>
      <c r="N217" s="752"/>
    </row>
    <row r="218" spans="1:15" x14ac:dyDescent="0.25">
      <c r="B218" s="2" t="s">
        <v>18</v>
      </c>
      <c r="C218" s="2"/>
      <c r="D218" s="2" t="s">
        <v>588</v>
      </c>
      <c r="E218" s="753">
        <v>0.161</v>
      </c>
      <c r="F218" s="753" t="s">
        <v>23</v>
      </c>
      <c r="G218" s="753">
        <v>0.12236842105263157</v>
      </c>
      <c r="H218" s="753">
        <v>0.13279069767441862</v>
      </c>
      <c r="I218" s="753">
        <v>0.12812499999999999</v>
      </c>
      <c r="J218" s="753" t="s">
        <v>23</v>
      </c>
      <c r="K218" s="753"/>
      <c r="L218" s="753">
        <v>0.1309340659340659</v>
      </c>
      <c r="M218" s="753">
        <v>0.1309340659340659</v>
      </c>
      <c r="N218" s="742">
        <v>0.1367068498600606</v>
      </c>
      <c r="O218" s="744">
        <v>0.15887076962199917</v>
      </c>
    </row>
    <row r="219" spans="1:15" x14ac:dyDescent="0.25">
      <c r="B219" s="2" t="s">
        <v>20</v>
      </c>
      <c r="C219" s="2"/>
      <c r="D219" s="2" t="s">
        <v>588</v>
      </c>
      <c r="E219" s="753">
        <v>0.2</v>
      </c>
      <c r="F219" s="753">
        <v>0</v>
      </c>
      <c r="G219" s="753">
        <v>0.2</v>
      </c>
      <c r="H219" s="753">
        <v>0.2</v>
      </c>
      <c r="I219" s="753">
        <v>0.2</v>
      </c>
      <c r="J219" s="753">
        <v>0</v>
      </c>
      <c r="K219" s="753"/>
      <c r="L219" s="753">
        <v>0.2</v>
      </c>
      <c r="M219" s="753">
        <v>0.2</v>
      </c>
      <c r="N219" s="752"/>
    </row>
    <row r="220" spans="1:15" x14ac:dyDescent="0.25">
      <c r="B220" s="2" t="s">
        <v>586</v>
      </c>
      <c r="C220" s="2"/>
      <c r="D220" s="2" t="s">
        <v>588</v>
      </c>
      <c r="E220" s="47">
        <v>10</v>
      </c>
      <c r="F220" s="47">
        <v>0</v>
      </c>
      <c r="G220" s="47">
        <v>38</v>
      </c>
      <c r="H220" s="47">
        <v>86</v>
      </c>
      <c r="I220" s="47">
        <v>48</v>
      </c>
      <c r="J220" s="47">
        <v>0</v>
      </c>
      <c r="K220" s="47">
        <v>0</v>
      </c>
      <c r="L220" s="47">
        <v>182</v>
      </c>
      <c r="M220" s="47">
        <v>182</v>
      </c>
    </row>
    <row r="221" spans="1:15" x14ac:dyDescent="0.25">
      <c r="B221" s="2"/>
      <c r="C221" s="2"/>
      <c r="D221" s="2"/>
      <c r="E221" s="47"/>
      <c r="F221" s="47"/>
      <c r="G221" s="47"/>
      <c r="H221" s="47"/>
      <c r="I221" s="47"/>
      <c r="J221" s="47"/>
      <c r="K221" s="47"/>
      <c r="L221" s="47"/>
      <c r="M221" s="47"/>
    </row>
    <row r="222" spans="1:15" x14ac:dyDescent="0.25">
      <c r="A222" t="s">
        <v>4663</v>
      </c>
      <c r="B222" s="2" t="s">
        <v>16</v>
      </c>
      <c r="D222" s="2" t="s">
        <v>588</v>
      </c>
      <c r="E222" s="754">
        <v>0.05</v>
      </c>
      <c r="F222" s="754">
        <v>0</v>
      </c>
      <c r="G222" s="754">
        <v>0.05</v>
      </c>
      <c r="H222" s="754">
        <v>0.05</v>
      </c>
      <c r="I222" s="754">
        <v>0.05</v>
      </c>
      <c r="J222" s="754">
        <v>0</v>
      </c>
      <c r="K222" s="754"/>
      <c r="L222" s="754">
        <v>0.05</v>
      </c>
      <c r="M222" s="754">
        <v>0.05</v>
      </c>
      <c r="N222" s="755"/>
    </row>
    <row r="223" spans="1:15" x14ac:dyDescent="0.25">
      <c r="B223" s="2" t="s">
        <v>18</v>
      </c>
      <c r="C223" s="2"/>
      <c r="D223" s="2" t="s">
        <v>588</v>
      </c>
      <c r="E223" s="754">
        <v>2.1326923076923077</v>
      </c>
      <c r="F223" s="754" t="s">
        <v>23</v>
      </c>
      <c r="G223" s="754">
        <v>2.998863636363637</v>
      </c>
      <c r="H223" s="754">
        <v>2.392924528301887</v>
      </c>
      <c r="I223" s="754">
        <v>2.5591143076923082</v>
      </c>
      <c r="J223" s="754" t="s">
        <v>23</v>
      </c>
      <c r="K223" s="754"/>
      <c r="L223" s="754">
        <v>2.5476532930565012</v>
      </c>
      <c r="M223" s="754">
        <v>2.5476532930565012</v>
      </c>
      <c r="N223" s="756">
        <v>2.5048063782922227</v>
      </c>
      <c r="O223" s="747">
        <v>3.8534036792259649</v>
      </c>
    </row>
    <row r="224" spans="1:15" x14ac:dyDescent="0.25">
      <c r="B224" s="2" t="s">
        <v>20</v>
      </c>
      <c r="C224" s="2"/>
      <c r="D224" s="2" t="s">
        <v>588</v>
      </c>
      <c r="E224" s="754">
        <v>10</v>
      </c>
      <c r="F224" s="754">
        <v>0</v>
      </c>
      <c r="G224" s="754">
        <v>20</v>
      </c>
      <c r="H224" s="754">
        <v>12</v>
      </c>
      <c r="I224" s="754">
        <v>9</v>
      </c>
      <c r="J224" s="754">
        <v>0</v>
      </c>
      <c r="K224" s="754"/>
      <c r="L224" s="754">
        <v>20</v>
      </c>
      <c r="M224" s="754">
        <v>20</v>
      </c>
      <c r="N224" s="748"/>
    </row>
    <row r="225" spans="1:15" x14ac:dyDescent="0.25">
      <c r="B225" s="2" t="s">
        <v>586</v>
      </c>
      <c r="C225" s="2"/>
      <c r="D225" s="2" t="s">
        <v>588</v>
      </c>
      <c r="E225" s="47">
        <v>26</v>
      </c>
      <c r="F225" s="47">
        <v>0</v>
      </c>
      <c r="G225" s="47">
        <v>88</v>
      </c>
      <c r="H225" s="47">
        <v>212</v>
      </c>
      <c r="I225" s="47">
        <v>125</v>
      </c>
      <c r="J225" s="47">
        <v>0</v>
      </c>
      <c r="K225" s="47">
        <v>1</v>
      </c>
      <c r="L225" s="47">
        <v>452</v>
      </c>
      <c r="M225" s="47">
        <v>451</v>
      </c>
    </row>
    <row r="226" spans="1:15" x14ac:dyDescent="0.25">
      <c r="B226" s="2"/>
      <c r="C226" s="2"/>
      <c r="D226" s="2"/>
      <c r="E226" s="47"/>
      <c r="F226" s="47"/>
      <c r="G226" s="47"/>
      <c r="H226" s="47"/>
      <c r="I226" s="47"/>
      <c r="J226" s="47"/>
      <c r="K226" s="47"/>
      <c r="L226" s="47"/>
      <c r="M226" s="47"/>
    </row>
    <row r="227" spans="1:15" x14ac:dyDescent="0.25">
      <c r="A227" t="s">
        <v>4664</v>
      </c>
      <c r="B227" s="2" t="s">
        <v>16</v>
      </c>
      <c r="D227" s="2" t="s">
        <v>588</v>
      </c>
      <c r="E227" s="754">
        <v>0.05</v>
      </c>
      <c r="F227" s="754">
        <v>0</v>
      </c>
      <c r="G227" s="754">
        <v>0.05</v>
      </c>
      <c r="H227" s="754">
        <v>0.05</v>
      </c>
      <c r="I227" s="754">
        <v>0.05</v>
      </c>
      <c r="J227" s="754">
        <v>0</v>
      </c>
      <c r="K227" s="754"/>
      <c r="L227" s="754">
        <v>0.05</v>
      </c>
      <c r="M227" s="754">
        <v>0.05</v>
      </c>
    </row>
    <row r="228" spans="1:15" x14ac:dyDescent="0.25">
      <c r="B228" s="2" t="s">
        <v>18</v>
      </c>
      <c r="C228" s="2"/>
      <c r="D228" s="2" t="s">
        <v>588</v>
      </c>
      <c r="E228" s="754">
        <v>2.4115384615384619</v>
      </c>
      <c r="F228" s="754" t="s">
        <v>23</v>
      </c>
      <c r="G228" s="754">
        <v>2.5653409090909092</v>
      </c>
      <c r="H228" s="754">
        <v>2.0988207547169817</v>
      </c>
      <c r="I228" s="754">
        <v>2.2404000000000002</v>
      </c>
      <c r="J228" s="754" t="s">
        <v>23</v>
      </c>
      <c r="K228" s="754"/>
      <c r="L228" s="754">
        <v>2.2532079646017693</v>
      </c>
      <c r="M228" s="754">
        <v>2.2532079646017693</v>
      </c>
      <c r="N228" s="756">
        <v>2.317973729541162</v>
      </c>
      <c r="O228" s="747">
        <v>3.4834393571909525</v>
      </c>
    </row>
    <row r="229" spans="1:15" x14ac:dyDescent="0.25">
      <c r="B229" s="2" t="s">
        <v>20</v>
      </c>
      <c r="C229" s="2"/>
      <c r="D229" s="2" t="s">
        <v>588</v>
      </c>
      <c r="E229" s="754">
        <v>20</v>
      </c>
      <c r="F229" s="754">
        <v>0</v>
      </c>
      <c r="G229" s="754">
        <v>12</v>
      </c>
      <c r="H229" s="754">
        <v>12</v>
      </c>
      <c r="I229" s="754">
        <v>7</v>
      </c>
      <c r="J229" s="754">
        <v>0</v>
      </c>
      <c r="K229" s="754"/>
      <c r="L229" s="754">
        <v>20</v>
      </c>
      <c r="M229" s="754">
        <v>20</v>
      </c>
    </row>
    <row r="230" spans="1:15" x14ac:dyDescent="0.25">
      <c r="B230" s="2" t="s">
        <v>586</v>
      </c>
      <c r="C230" s="2"/>
      <c r="D230" s="2" t="s">
        <v>588</v>
      </c>
      <c r="E230" s="47">
        <v>26</v>
      </c>
      <c r="F230" s="47">
        <v>0</v>
      </c>
      <c r="G230" s="47">
        <v>88</v>
      </c>
      <c r="H230" s="47">
        <v>212</v>
      </c>
      <c r="I230" s="47">
        <v>125</v>
      </c>
      <c r="J230" s="47">
        <v>0</v>
      </c>
      <c r="K230" s="47">
        <v>1</v>
      </c>
      <c r="L230" s="47">
        <v>452</v>
      </c>
      <c r="M230" s="47">
        <v>451</v>
      </c>
    </row>
    <row r="231" spans="1:15" x14ac:dyDescent="0.25">
      <c r="B231" s="2"/>
      <c r="C231" s="2"/>
      <c r="D231" s="2"/>
      <c r="E231" s="47"/>
      <c r="F231" s="47"/>
      <c r="G231" s="47"/>
      <c r="H231" s="47"/>
      <c r="I231" s="47"/>
      <c r="J231" s="47"/>
      <c r="K231" s="47"/>
      <c r="L231" s="47"/>
      <c r="M231" s="47"/>
    </row>
    <row r="232" spans="1:15" x14ac:dyDescent="0.25">
      <c r="A232" t="s">
        <v>4665</v>
      </c>
      <c r="B232" s="2" t="s">
        <v>16</v>
      </c>
      <c r="D232" s="2" t="s">
        <v>588</v>
      </c>
      <c r="E232" s="754">
        <v>0.05</v>
      </c>
      <c r="F232" s="754">
        <v>0</v>
      </c>
      <c r="G232" s="754">
        <v>0.05</v>
      </c>
      <c r="H232" s="754">
        <v>0.05</v>
      </c>
      <c r="I232" s="754">
        <v>0.05</v>
      </c>
      <c r="J232" s="754">
        <v>0</v>
      </c>
      <c r="K232" s="754"/>
      <c r="L232" s="754">
        <v>0.05</v>
      </c>
      <c r="M232" s="754">
        <v>0.05</v>
      </c>
    </row>
    <row r="233" spans="1:15" x14ac:dyDescent="0.25">
      <c r="B233" s="2" t="s">
        <v>18</v>
      </c>
      <c r="C233" s="2"/>
      <c r="D233" s="2" t="s">
        <v>588</v>
      </c>
      <c r="E233" s="754">
        <v>2.9692307692307693</v>
      </c>
      <c r="F233" s="754" t="s">
        <v>23</v>
      </c>
      <c r="G233" s="754">
        <v>3.0100000000000002</v>
      </c>
      <c r="H233" s="754">
        <v>2.5168341708542714</v>
      </c>
      <c r="I233" s="754">
        <v>2.6695833333333336</v>
      </c>
      <c r="J233" s="754" t="s">
        <v>23</v>
      </c>
      <c r="K233" s="754"/>
      <c r="L233" s="754">
        <v>2.6859154929577467</v>
      </c>
      <c r="M233" s="754">
        <v>2.6859154929577467</v>
      </c>
      <c r="N233" s="756">
        <v>2.780065865711808</v>
      </c>
      <c r="O233" s="747">
        <v>3.8534036792259649</v>
      </c>
    </row>
    <row r="234" spans="1:15" x14ac:dyDescent="0.25">
      <c r="B234" s="2" t="s">
        <v>20</v>
      </c>
      <c r="C234" s="2"/>
      <c r="D234" s="2" t="s">
        <v>588</v>
      </c>
      <c r="E234" s="754">
        <v>21</v>
      </c>
      <c r="F234" s="754">
        <v>0</v>
      </c>
      <c r="G234" s="754">
        <v>20</v>
      </c>
      <c r="H234" s="754">
        <v>10</v>
      </c>
      <c r="I234" s="754">
        <v>10</v>
      </c>
      <c r="J234" s="754">
        <v>0</v>
      </c>
      <c r="K234" s="754"/>
      <c r="L234" s="754">
        <v>21</v>
      </c>
      <c r="M234" s="754">
        <v>21</v>
      </c>
    </row>
    <row r="235" spans="1:15" x14ac:dyDescent="0.25">
      <c r="B235" s="2" t="s">
        <v>586</v>
      </c>
      <c r="C235" s="2"/>
      <c r="D235" s="2" t="s">
        <v>588</v>
      </c>
      <c r="E235" s="47">
        <v>26</v>
      </c>
      <c r="F235" s="47">
        <v>0</v>
      </c>
      <c r="G235" s="47">
        <v>80</v>
      </c>
      <c r="H235" s="47">
        <v>199</v>
      </c>
      <c r="I235" s="47">
        <v>120</v>
      </c>
      <c r="J235" s="47">
        <v>0</v>
      </c>
      <c r="K235" s="47">
        <v>1</v>
      </c>
      <c r="L235" s="47">
        <v>426</v>
      </c>
      <c r="M235" s="47">
        <v>425</v>
      </c>
    </row>
    <row r="236" spans="1:15" x14ac:dyDescent="0.25">
      <c r="B236" s="2"/>
      <c r="C236" s="2"/>
      <c r="D236" s="2"/>
      <c r="E236" s="47"/>
      <c r="F236" s="47"/>
      <c r="G236" s="47"/>
      <c r="H236" s="47"/>
      <c r="I236" s="47"/>
      <c r="J236" s="47"/>
      <c r="K236" s="47"/>
      <c r="L236" s="47"/>
      <c r="M236" s="47"/>
    </row>
    <row r="237" spans="1:15" x14ac:dyDescent="0.25">
      <c r="A237" t="s">
        <v>4666</v>
      </c>
      <c r="B237" s="2" t="s">
        <v>16</v>
      </c>
      <c r="D237" s="2" t="s">
        <v>588</v>
      </c>
      <c r="E237" s="757">
        <v>5</v>
      </c>
      <c r="F237" s="757">
        <v>0</v>
      </c>
      <c r="G237" s="757">
        <v>5</v>
      </c>
      <c r="H237" s="757">
        <v>5</v>
      </c>
      <c r="I237" s="757">
        <v>5</v>
      </c>
      <c r="J237" s="757">
        <v>0</v>
      </c>
      <c r="K237" s="757"/>
      <c r="L237" s="757">
        <v>5</v>
      </c>
      <c r="M237" s="757">
        <v>5</v>
      </c>
    </row>
    <row r="238" spans="1:15" x14ac:dyDescent="0.25">
      <c r="B238" s="2" t="s">
        <v>18</v>
      </c>
      <c r="C238" s="2"/>
      <c r="D238" s="2" t="s">
        <v>588</v>
      </c>
      <c r="E238" s="757">
        <v>440.96153846153845</v>
      </c>
      <c r="F238" s="757" t="s">
        <v>23</v>
      </c>
      <c r="G238" s="757">
        <v>554.67816091954023</v>
      </c>
      <c r="H238" s="757">
        <v>440.77619047619049</v>
      </c>
      <c r="I238" s="757">
        <v>463.51239669421489</v>
      </c>
      <c r="J238" s="757" t="s">
        <v>23</v>
      </c>
      <c r="K238" s="757"/>
      <c r="L238" s="757">
        <v>468.25842696629212</v>
      </c>
      <c r="M238" s="757">
        <v>468.25842696629212</v>
      </c>
      <c r="N238" s="758">
        <v>473.28066421992594</v>
      </c>
    </row>
    <row r="239" spans="1:15" x14ac:dyDescent="0.25">
      <c r="B239" s="2" t="s">
        <v>20</v>
      </c>
      <c r="C239" s="2"/>
      <c r="D239" s="2" t="s">
        <v>588</v>
      </c>
      <c r="E239" s="757">
        <v>2460</v>
      </c>
      <c r="F239" s="757">
        <v>0</v>
      </c>
      <c r="G239" s="757">
        <v>2500</v>
      </c>
      <c r="H239" s="757">
        <v>3500</v>
      </c>
      <c r="I239" s="757">
        <v>4500</v>
      </c>
      <c r="J239" s="757">
        <v>0</v>
      </c>
      <c r="K239" s="757"/>
      <c r="L239" s="757">
        <v>4500</v>
      </c>
      <c r="M239" s="757">
        <v>4500</v>
      </c>
    </row>
    <row r="240" spans="1:15" x14ac:dyDescent="0.25">
      <c r="B240" s="2" t="s">
        <v>586</v>
      </c>
      <c r="C240" s="2"/>
      <c r="D240" s="2" t="s">
        <v>588</v>
      </c>
      <c r="E240" s="47">
        <v>26</v>
      </c>
      <c r="F240" s="47">
        <v>0</v>
      </c>
      <c r="G240" s="47">
        <v>87</v>
      </c>
      <c r="H240" s="47">
        <v>210</v>
      </c>
      <c r="I240" s="47">
        <v>121</v>
      </c>
      <c r="J240" s="47">
        <v>0</v>
      </c>
      <c r="K240" s="47">
        <v>1</v>
      </c>
      <c r="L240" s="47">
        <v>445</v>
      </c>
      <c r="M240" s="47">
        <v>444</v>
      </c>
    </row>
    <row r="241" spans="1:15" x14ac:dyDescent="0.25">
      <c r="B241" s="2"/>
      <c r="C241" s="2"/>
      <c r="D241" s="2"/>
      <c r="E241" s="47"/>
      <c r="F241" s="47"/>
      <c r="G241" s="47"/>
      <c r="H241" s="47"/>
      <c r="I241" s="47"/>
      <c r="J241" s="47"/>
      <c r="K241" s="47"/>
      <c r="L241" s="47"/>
      <c r="M241" s="47"/>
    </row>
    <row r="242" spans="1:15" x14ac:dyDescent="0.25">
      <c r="A242" t="s">
        <v>4667</v>
      </c>
      <c r="B242" s="2" t="s">
        <v>16</v>
      </c>
      <c r="D242" s="2" t="s">
        <v>588</v>
      </c>
      <c r="E242" s="501">
        <v>1</v>
      </c>
      <c r="F242" s="501">
        <v>0</v>
      </c>
      <c r="G242" s="501">
        <v>40</v>
      </c>
      <c r="H242" s="501">
        <v>1</v>
      </c>
      <c r="I242" s="501">
        <v>50</v>
      </c>
      <c r="J242" s="501">
        <v>0</v>
      </c>
      <c r="K242" s="501"/>
      <c r="L242" s="501">
        <v>1</v>
      </c>
      <c r="M242" s="501">
        <v>1</v>
      </c>
    </row>
    <row r="243" spans="1:15" x14ac:dyDescent="0.25">
      <c r="B243" s="2" t="s">
        <v>18</v>
      </c>
      <c r="C243" s="2"/>
      <c r="D243" s="2" t="s">
        <v>588</v>
      </c>
      <c r="E243" s="501">
        <v>2112.1011422094243</v>
      </c>
      <c r="F243" s="501" t="s">
        <v>23</v>
      </c>
      <c r="G243" s="501">
        <v>4379.4137434582499</v>
      </c>
      <c r="H243" s="501">
        <v>3330.0263157894738</v>
      </c>
      <c r="I243" s="501">
        <v>3308.4375</v>
      </c>
      <c r="J243" s="501" t="s">
        <v>23</v>
      </c>
      <c r="K243" s="501"/>
      <c r="L243" s="501">
        <v>3449.0415096026536</v>
      </c>
      <c r="M243" s="501">
        <v>3449.0415096026536</v>
      </c>
      <c r="N243" s="759">
        <v>3287.8535918043449</v>
      </c>
      <c r="O243" s="760">
        <v>6663.0515868230968</v>
      </c>
    </row>
    <row r="244" spans="1:15" x14ac:dyDescent="0.25">
      <c r="B244" s="2" t="s">
        <v>20</v>
      </c>
      <c r="C244" s="2"/>
      <c r="D244" s="2" t="s">
        <v>588</v>
      </c>
      <c r="E244" s="501">
        <v>8000</v>
      </c>
      <c r="F244" s="501">
        <v>0</v>
      </c>
      <c r="G244" s="501">
        <v>12500</v>
      </c>
      <c r="H244" s="501">
        <v>10000</v>
      </c>
      <c r="I244" s="501">
        <v>18000</v>
      </c>
      <c r="J244" s="501">
        <v>0</v>
      </c>
      <c r="K244" s="501"/>
      <c r="L244" s="501">
        <v>18000</v>
      </c>
      <c r="M244" s="501">
        <v>18000</v>
      </c>
    </row>
    <row r="245" spans="1:15" x14ac:dyDescent="0.25">
      <c r="B245" s="2" t="s">
        <v>586</v>
      </c>
      <c r="C245" s="2"/>
      <c r="D245" s="2" t="s">
        <v>588</v>
      </c>
      <c r="E245" s="47">
        <v>19</v>
      </c>
      <c r="F245" s="47">
        <v>0</v>
      </c>
      <c r="G245" s="47">
        <v>37</v>
      </c>
      <c r="H245" s="47">
        <v>38</v>
      </c>
      <c r="I245" s="47">
        <v>32</v>
      </c>
      <c r="J245" s="47">
        <v>0</v>
      </c>
      <c r="K245" s="47">
        <v>0</v>
      </c>
      <c r="L245" s="47">
        <v>126</v>
      </c>
      <c r="M245" s="47">
        <v>126</v>
      </c>
    </row>
    <row r="246" spans="1:15" x14ac:dyDescent="0.25">
      <c r="B246" s="2"/>
      <c r="C246" s="2"/>
      <c r="D246" s="2"/>
      <c r="E246" s="47"/>
      <c r="F246" s="47"/>
      <c r="G246" s="47"/>
      <c r="H246" s="47"/>
      <c r="I246" s="47"/>
      <c r="J246" s="47"/>
      <c r="K246" s="47"/>
      <c r="L246" s="47"/>
      <c r="M246" s="47"/>
    </row>
    <row r="247" spans="1:15" x14ac:dyDescent="0.25">
      <c r="A247" t="s">
        <v>4668</v>
      </c>
      <c r="B247" s="2" t="s">
        <v>16</v>
      </c>
      <c r="D247" s="2" t="s">
        <v>588</v>
      </c>
      <c r="E247" s="501">
        <v>1</v>
      </c>
      <c r="F247" s="501">
        <v>0</v>
      </c>
      <c r="G247" s="501">
        <v>40</v>
      </c>
      <c r="H247" s="501">
        <v>1</v>
      </c>
      <c r="I247" s="501">
        <v>50</v>
      </c>
      <c r="J247" s="501">
        <v>0</v>
      </c>
      <c r="K247" s="501"/>
      <c r="L247" s="501">
        <v>1</v>
      </c>
      <c r="M247" s="501">
        <v>1</v>
      </c>
    </row>
    <row r="248" spans="1:15" x14ac:dyDescent="0.25">
      <c r="B248" s="2" t="s">
        <v>18</v>
      </c>
      <c r="C248" s="2"/>
      <c r="D248" s="2" t="s">
        <v>588</v>
      </c>
      <c r="E248" s="501">
        <v>1889.2631578947369</v>
      </c>
      <c r="F248" s="501" t="s">
        <v>23</v>
      </c>
      <c r="G248" s="501">
        <v>3858.6486486486488</v>
      </c>
      <c r="H248" s="501">
        <v>2848.8157894736842</v>
      </c>
      <c r="I248" s="501">
        <v>2579.84375</v>
      </c>
      <c r="J248" s="501" t="s">
        <v>23</v>
      </c>
      <c r="K248" s="501"/>
      <c r="L248" s="501">
        <v>2932.3492063492063</v>
      </c>
      <c r="M248" s="501">
        <v>2932.3492063492063</v>
      </c>
      <c r="N248" s="759">
        <v>2830.7949836333637</v>
      </c>
      <c r="O248" s="760">
        <v>5561.2852807421368</v>
      </c>
    </row>
    <row r="249" spans="1:15" x14ac:dyDescent="0.25">
      <c r="B249" s="2" t="s">
        <v>20</v>
      </c>
      <c r="C249" s="2"/>
      <c r="D249" s="2" t="s">
        <v>588</v>
      </c>
      <c r="E249" s="501">
        <v>7200</v>
      </c>
      <c r="F249" s="501">
        <v>0</v>
      </c>
      <c r="G249" s="501">
        <v>12000</v>
      </c>
      <c r="H249" s="501">
        <v>8000</v>
      </c>
      <c r="I249" s="501">
        <v>12000</v>
      </c>
      <c r="J249" s="501">
        <v>0</v>
      </c>
      <c r="K249" s="501"/>
      <c r="L249" s="501">
        <v>12000</v>
      </c>
      <c r="M249" s="501">
        <v>12000</v>
      </c>
    </row>
    <row r="250" spans="1:15" x14ac:dyDescent="0.25">
      <c r="B250" s="2" t="s">
        <v>586</v>
      </c>
      <c r="C250" s="2"/>
      <c r="D250" s="2" t="s">
        <v>588</v>
      </c>
      <c r="E250" s="47">
        <v>19</v>
      </c>
      <c r="F250" s="47">
        <v>0</v>
      </c>
      <c r="G250" s="47">
        <v>37</v>
      </c>
      <c r="H250" s="47">
        <v>38</v>
      </c>
      <c r="I250" s="47">
        <v>32</v>
      </c>
      <c r="J250" s="47">
        <v>0</v>
      </c>
      <c r="K250" s="47">
        <v>0</v>
      </c>
      <c r="L250" s="47">
        <v>126</v>
      </c>
      <c r="M250" s="47">
        <v>126</v>
      </c>
    </row>
    <row r="251" spans="1:15" x14ac:dyDescent="0.25">
      <c r="B251" s="2"/>
      <c r="C251" s="2"/>
      <c r="D251" s="2"/>
      <c r="E251" s="47"/>
      <c r="F251" s="47"/>
      <c r="G251" s="47"/>
      <c r="H251" s="47"/>
      <c r="I251" s="47"/>
      <c r="J251" s="47"/>
      <c r="K251" s="47"/>
      <c r="L251" s="47"/>
      <c r="M251" s="47"/>
    </row>
    <row r="252" spans="1:15" x14ac:dyDescent="0.25">
      <c r="A252" t="s">
        <v>4669</v>
      </c>
      <c r="B252" s="2" t="s">
        <v>16</v>
      </c>
      <c r="D252" s="2" t="s">
        <v>588</v>
      </c>
      <c r="E252" s="501">
        <v>1</v>
      </c>
      <c r="F252" s="501">
        <v>0</v>
      </c>
      <c r="G252" s="501">
        <v>1</v>
      </c>
      <c r="H252" s="501">
        <v>1</v>
      </c>
      <c r="I252" s="501">
        <v>1</v>
      </c>
      <c r="J252" s="501">
        <v>0</v>
      </c>
      <c r="K252" s="501"/>
      <c r="L252" s="501">
        <v>1</v>
      </c>
      <c r="M252" s="501">
        <v>1</v>
      </c>
    </row>
    <row r="253" spans="1:15" x14ac:dyDescent="0.25">
      <c r="B253" s="2" t="s">
        <v>18</v>
      </c>
      <c r="C253" s="2"/>
      <c r="D253" s="2" t="s">
        <v>588</v>
      </c>
      <c r="E253" s="501">
        <v>2216.4210526315787</v>
      </c>
      <c r="F253" s="501" t="s">
        <v>23</v>
      </c>
      <c r="G253" s="501">
        <v>3962.8818285981015</v>
      </c>
      <c r="H253" s="501">
        <v>2585.3421052631579</v>
      </c>
      <c r="I253" s="501">
        <v>2952.59375</v>
      </c>
      <c r="J253" s="501" t="s">
        <v>23</v>
      </c>
      <c r="K253" s="501"/>
      <c r="L253" s="501">
        <v>3027.4970449057919</v>
      </c>
      <c r="M253" s="501">
        <v>3027.4970449057919</v>
      </c>
      <c r="N253" s="759">
        <v>2895.3149467919093</v>
      </c>
      <c r="O253" s="760">
        <v>6663.0515868230968</v>
      </c>
    </row>
    <row r="254" spans="1:15" x14ac:dyDescent="0.25">
      <c r="B254" s="2" t="s">
        <v>20</v>
      </c>
      <c r="C254" s="2"/>
      <c r="D254" s="2" t="s">
        <v>588</v>
      </c>
      <c r="E254" s="501">
        <v>9000</v>
      </c>
      <c r="F254" s="501">
        <v>0</v>
      </c>
      <c r="G254" s="501">
        <v>12500</v>
      </c>
      <c r="H254" s="501">
        <v>12000</v>
      </c>
      <c r="I254" s="501">
        <v>18000</v>
      </c>
      <c r="J254" s="501">
        <v>0</v>
      </c>
      <c r="K254" s="501"/>
      <c r="L254" s="501">
        <v>18000</v>
      </c>
      <c r="M254" s="501">
        <v>18000</v>
      </c>
    </row>
    <row r="255" spans="1:15" x14ac:dyDescent="0.25">
      <c r="B255" s="2" t="s">
        <v>586</v>
      </c>
      <c r="C255" s="2"/>
      <c r="D255" s="2" t="s">
        <v>588</v>
      </c>
      <c r="E255" s="47">
        <v>19</v>
      </c>
      <c r="F255" s="47">
        <v>0</v>
      </c>
      <c r="G255" s="47">
        <v>37</v>
      </c>
      <c r="H255" s="47">
        <v>38</v>
      </c>
      <c r="I255" s="47">
        <v>32</v>
      </c>
      <c r="J255" s="47">
        <v>0</v>
      </c>
      <c r="K255" s="47">
        <v>0</v>
      </c>
      <c r="L255" s="47">
        <v>126</v>
      </c>
      <c r="M255" s="47">
        <v>126</v>
      </c>
    </row>
    <row r="256" spans="1:15" x14ac:dyDescent="0.25">
      <c r="B256" s="2"/>
      <c r="C256" s="2"/>
      <c r="D256" s="2"/>
      <c r="E256" s="47"/>
      <c r="F256" s="47"/>
      <c r="G256" s="47"/>
      <c r="H256" s="47"/>
      <c r="I256" s="47"/>
      <c r="J256" s="47"/>
      <c r="K256" s="47"/>
      <c r="L256" s="47"/>
      <c r="M256" s="47"/>
    </row>
    <row r="257" spans="1:15" x14ac:dyDescent="0.25">
      <c r="A257" s="1050" t="s">
        <v>4670</v>
      </c>
      <c r="B257" s="1050"/>
      <c r="C257" s="1050"/>
      <c r="D257" s="1050"/>
      <c r="E257" s="1050"/>
      <c r="F257" s="1050"/>
      <c r="G257" s="1050"/>
      <c r="H257" s="1050"/>
      <c r="I257" s="1050"/>
      <c r="J257" s="1050"/>
      <c r="K257" s="1050"/>
      <c r="L257" s="1050"/>
      <c r="M257" s="1050"/>
      <c r="N257" s="1050"/>
    </row>
    <row r="258" spans="1:15" x14ac:dyDescent="0.25">
      <c r="B258" s="2"/>
      <c r="C258" s="2"/>
      <c r="D258" s="2"/>
    </row>
    <row r="259" spans="1:15" x14ac:dyDescent="0.25">
      <c r="A259" t="s">
        <v>4671</v>
      </c>
      <c r="B259" s="2" t="s">
        <v>586</v>
      </c>
      <c r="C259" s="2" t="s">
        <v>587</v>
      </c>
      <c r="D259" s="2" t="s">
        <v>4818</v>
      </c>
      <c r="E259" s="47">
        <v>4</v>
      </c>
      <c r="F259" s="47">
        <v>0</v>
      </c>
      <c r="G259" s="47">
        <v>3</v>
      </c>
      <c r="H259" s="47">
        <v>7</v>
      </c>
      <c r="I259" s="47">
        <v>4</v>
      </c>
      <c r="J259" s="47">
        <v>0</v>
      </c>
      <c r="K259" s="47">
        <v>1</v>
      </c>
      <c r="L259" s="47">
        <v>19</v>
      </c>
      <c r="M259" s="47">
        <v>18</v>
      </c>
    </row>
    <row r="260" spans="1:15" x14ac:dyDescent="0.25">
      <c r="B260" s="2" t="s">
        <v>586</v>
      </c>
      <c r="C260" s="2" t="s">
        <v>4819</v>
      </c>
      <c r="D260" s="2" t="s">
        <v>4820</v>
      </c>
      <c r="E260" s="47">
        <v>0</v>
      </c>
      <c r="F260" s="47">
        <v>0</v>
      </c>
      <c r="G260" s="47">
        <v>8</v>
      </c>
      <c r="H260" s="47">
        <v>6</v>
      </c>
      <c r="I260" s="47">
        <v>5</v>
      </c>
      <c r="J260" s="47">
        <v>0</v>
      </c>
      <c r="K260" s="47">
        <v>0</v>
      </c>
      <c r="L260" s="47">
        <v>19</v>
      </c>
      <c r="M260" s="47">
        <v>19</v>
      </c>
    </row>
    <row r="261" spans="1:15" x14ac:dyDescent="0.25">
      <c r="B261" s="2" t="s">
        <v>586</v>
      </c>
      <c r="C261" s="2" t="s">
        <v>1963</v>
      </c>
      <c r="D261" s="2" t="s">
        <v>4817</v>
      </c>
      <c r="E261" s="47">
        <v>3</v>
      </c>
      <c r="F261" s="47">
        <v>0</v>
      </c>
      <c r="G261" s="47">
        <v>6</v>
      </c>
      <c r="H261" s="47">
        <v>3</v>
      </c>
      <c r="I261" s="47">
        <v>6</v>
      </c>
      <c r="J261" s="47">
        <v>0</v>
      </c>
      <c r="K261" s="47">
        <v>0</v>
      </c>
      <c r="L261" s="47">
        <v>18</v>
      </c>
      <c r="M261" s="47">
        <v>18</v>
      </c>
    </row>
    <row r="262" spans="1:15" x14ac:dyDescent="0.25">
      <c r="B262" s="2" t="s">
        <v>586</v>
      </c>
      <c r="C262" s="2" t="s">
        <v>4650</v>
      </c>
      <c r="D262" s="2" t="s">
        <v>4651</v>
      </c>
      <c r="E262" s="47">
        <v>0</v>
      </c>
      <c r="F262" s="47">
        <v>0</v>
      </c>
      <c r="G262" s="47">
        <v>0</v>
      </c>
      <c r="H262" s="47">
        <v>0</v>
      </c>
      <c r="I262" s="47">
        <v>0</v>
      </c>
      <c r="J262" s="47">
        <v>0</v>
      </c>
      <c r="K262" s="47">
        <v>0</v>
      </c>
      <c r="L262" s="47">
        <v>0</v>
      </c>
      <c r="M262" s="47">
        <v>0</v>
      </c>
    </row>
    <row r="263" spans="1:15" x14ac:dyDescent="0.25">
      <c r="B263" s="2" t="s">
        <v>586</v>
      </c>
      <c r="C263" s="2" t="s">
        <v>23</v>
      </c>
      <c r="D263" s="2" t="s">
        <v>4652</v>
      </c>
      <c r="E263" s="47">
        <v>0</v>
      </c>
      <c r="F263" s="47">
        <v>0</v>
      </c>
      <c r="G263" s="47">
        <v>1</v>
      </c>
      <c r="H263" s="47">
        <v>0</v>
      </c>
      <c r="I263" s="47">
        <v>0</v>
      </c>
      <c r="J263" s="47">
        <v>0</v>
      </c>
      <c r="K263" s="47">
        <v>0</v>
      </c>
      <c r="L263" s="47">
        <v>1</v>
      </c>
      <c r="M263" s="47">
        <v>1</v>
      </c>
    </row>
    <row r="264" spans="1:15" x14ac:dyDescent="0.25">
      <c r="B264" s="2" t="s">
        <v>586</v>
      </c>
      <c r="C264" s="2"/>
      <c r="D264" s="2" t="s">
        <v>24</v>
      </c>
      <c r="E264" s="47">
        <v>7</v>
      </c>
      <c r="F264" s="47">
        <v>0</v>
      </c>
      <c r="G264" s="47">
        <v>18</v>
      </c>
      <c r="H264" s="47">
        <v>16</v>
      </c>
      <c r="I264" s="47">
        <v>15</v>
      </c>
      <c r="J264" s="47">
        <v>0</v>
      </c>
      <c r="K264" s="47">
        <v>1</v>
      </c>
      <c r="L264" s="47">
        <v>57</v>
      </c>
      <c r="M264" s="47">
        <v>56</v>
      </c>
    </row>
    <row r="265" spans="1:15" x14ac:dyDescent="0.25">
      <c r="B265" s="2" t="s">
        <v>586</v>
      </c>
      <c r="C265" s="2"/>
      <c r="D265" s="2" t="s">
        <v>582</v>
      </c>
      <c r="E265" s="47">
        <v>7</v>
      </c>
      <c r="F265" s="47">
        <v>0</v>
      </c>
      <c r="G265" s="47">
        <v>17</v>
      </c>
      <c r="H265" s="47">
        <v>16</v>
      </c>
      <c r="I265" s="47">
        <v>15</v>
      </c>
      <c r="J265" s="47">
        <v>0</v>
      </c>
      <c r="K265" s="47">
        <v>1</v>
      </c>
      <c r="L265" s="47">
        <v>56</v>
      </c>
      <c r="M265" s="47">
        <v>55</v>
      </c>
    </row>
    <row r="266" spans="1:15" x14ac:dyDescent="0.25">
      <c r="B266" s="2" t="s">
        <v>583</v>
      </c>
      <c r="C266" s="2"/>
      <c r="D266" s="2" t="s">
        <v>4818</v>
      </c>
      <c r="E266" s="253">
        <v>0.5714285714285714</v>
      </c>
      <c r="F266" s="253">
        <v>0</v>
      </c>
      <c r="G266" s="253">
        <v>0.17647058823529413</v>
      </c>
      <c r="H266" s="253">
        <v>0.4375</v>
      </c>
      <c r="I266" s="253">
        <v>0.26666666666666666</v>
      </c>
      <c r="J266" s="253">
        <v>0</v>
      </c>
      <c r="L266" s="253">
        <v>0.3392857142857143</v>
      </c>
      <c r="M266" s="253">
        <v>0.32727272727272727</v>
      </c>
      <c r="N266" s="742">
        <v>0.38217305403865159</v>
      </c>
      <c r="O266" s="744">
        <v>0.35121819244642133</v>
      </c>
    </row>
    <row r="267" spans="1:15" x14ac:dyDescent="0.25">
      <c r="B267" s="2" t="s">
        <v>583</v>
      </c>
      <c r="C267" s="2"/>
      <c r="D267" s="2" t="s">
        <v>4820</v>
      </c>
      <c r="E267" s="253">
        <v>0</v>
      </c>
      <c r="F267" s="253">
        <v>0</v>
      </c>
      <c r="G267" s="253">
        <v>0.47058823529411764</v>
      </c>
      <c r="H267" s="253">
        <v>0.375</v>
      </c>
      <c r="I267" s="253">
        <v>0.33333333333333331</v>
      </c>
      <c r="J267" s="253">
        <v>0</v>
      </c>
      <c r="L267" s="253">
        <v>0.3392857142857143</v>
      </c>
      <c r="M267" s="253">
        <v>0.34545454545454546</v>
      </c>
      <c r="N267" s="742">
        <v>0.29851393519197555</v>
      </c>
      <c r="O267" s="744">
        <v>0.60194671392769217</v>
      </c>
    </row>
    <row r="268" spans="1:15" x14ac:dyDescent="0.25">
      <c r="B268" s="2" t="s">
        <v>583</v>
      </c>
      <c r="C268" s="2"/>
      <c r="D268" s="2" t="s">
        <v>4817</v>
      </c>
      <c r="E268" s="253">
        <v>0.42857142857142855</v>
      </c>
      <c r="F268" s="253">
        <v>0</v>
      </c>
      <c r="G268" s="253">
        <v>0.35294117647058826</v>
      </c>
      <c r="H268" s="253">
        <v>0.1875</v>
      </c>
      <c r="I268" s="253">
        <v>0.4</v>
      </c>
      <c r="J268" s="253">
        <v>0</v>
      </c>
      <c r="L268" s="253">
        <v>0.32142857142857145</v>
      </c>
      <c r="M268" s="253">
        <v>0.32727272727272727</v>
      </c>
      <c r="N268" s="742">
        <v>0.31931301076937274</v>
      </c>
      <c r="O268" s="744">
        <v>4.6835093625886538E-2</v>
      </c>
    </row>
    <row r="269" spans="1:15" x14ac:dyDescent="0.25">
      <c r="B269" s="2" t="s">
        <v>583</v>
      </c>
      <c r="C269" s="2"/>
      <c r="D269" s="2" t="s">
        <v>582</v>
      </c>
      <c r="E269" s="99">
        <v>1</v>
      </c>
      <c r="F269" s="99">
        <v>0</v>
      </c>
      <c r="G269" s="99">
        <v>1</v>
      </c>
      <c r="H269" s="99">
        <v>1</v>
      </c>
      <c r="I269" s="99">
        <v>1</v>
      </c>
      <c r="J269" s="99">
        <v>0</v>
      </c>
      <c r="L269" s="99">
        <v>1</v>
      </c>
      <c r="M269" s="99">
        <v>1</v>
      </c>
      <c r="N269" s="742">
        <v>0.99999999999999978</v>
      </c>
      <c r="O269" s="744">
        <v>1</v>
      </c>
    </row>
    <row r="270" spans="1:15" x14ac:dyDescent="0.25">
      <c r="B270" s="2"/>
      <c r="C270" s="2"/>
      <c r="D270" s="2"/>
    </row>
    <row r="271" spans="1:15" x14ac:dyDescent="0.25">
      <c r="A271" t="s">
        <v>4672</v>
      </c>
      <c r="B271" s="2" t="s">
        <v>16</v>
      </c>
      <c r="D271" s="2" t="s">
        <v>588</v>
      </c>
      <c r="E271" s="501">
        <v>2</v>
      </c>
      <c r="F271" s="501">
        <v>0</v>
      </c>
      <c r="G271" s="501">
        <v>6</v>
      </c>
      <c r="H271" s="501">
        <v>3</v>
      </c>
      <c r="I271" s="501">
        <v>2</v>
      </c>
      <c r="J271" s="501">
        <v>0</v>
      </c>
      <c r="K271" s="501"/>
      <c r="L271" s="501">
        <v>2</v>
      </c>
      <c r="M271" s="501">
        <v>2</v>
      </c>
    </row>
    <row r="272" spans="1:15" x14ac:dyDescent="0.25">
      <c r="B272" s="2" t="s">
        <v>18</v>
      </c>
      <c r="C272" s="2"/>
      <c r="D272" s="2" t="s">
        <v>588</v>
      </c>
      <c r="E272" s="749">
        <v>7</v>
      </c>
      <c r="F272" s="749" t="s">
        <v>23</v>
      </c>
      <c r="G272" s="749">
        <v>15.9</v>
      </c>
      <c r="H272" s="749">
        <v>14.25</v>
      </c>
      <c r="I272" s="749">
        <v>12.333333333333334</v>
      </c>
      <c r="J272" s="749" t="s">
        <v>23</v>
      </c>
      <c r="K272" s="501"/>
      <c r="L272" s="749">
        <v>13.558823529411764</v>
      </c>
      <c r="M272" s="749">
        <v>13.558823529411764</v>
      </c>
      <c r="N272" s="750">
        <v>12.577558573129366</v>
      </c>
      <c r="O272" s="747">
        <v>0</v>
      </c>
    </row>
    <row r="273" spans="1:15" x14ac:dyDescent="0.25">
      <c r="B273" s="2" t="s">
        <v>20</v>
      </c>
      <c r="C273" s="2"/>
      <c r="D273" s="2" t="s">
        <v>588</v>
      </c>
      <c r="E273" s="501">
        <v>12</v>
      </c>
      <c r="F273" s="501">
        <v>0</v>
      </c>
      <c r="G273" s="501">
        <v>30</v>
      </c>
      <c r="H273" s="501">
        <v>24</v>
      </c>
      <c r="I273" s="501">
        <v>24</v>
      </c>
      <c r="J273" s="501">
        <v>0</v>
      </c>
      <c r="K273" s="501"/>
      <c r="L273" s="501">
        <v>30</v>
      </c>
      <c r="M273" s="501">
        <v>30</v>
      </c>
      <c r="N273" s="752"/>
    </row>
    <row r="274" spans="1:15" x14ac:dyDescent="0.25">
      <c r="B274" s="2" t="s">
        <v>586</v>
      </c>
      <c r="C274" s="2"/>
      <c r="D274" s="2" t="s">
        <v>588</v>
      </c>
      <c r="E274" s="47">
        <v>2</v>
      </c>
      <c r="F274" s="47">
        <v>0</v>
      </c>
      <c r="G274" s="47">
        <v>10</v>
      </c>
      <c r="H274" s="47">
        <v>12</v>
      </c>
      <c r="I274" s="47">
        <v>9</v>
      </c>
      <c r="J274" s="47">
        <v>0</v>
      </c>
      <c r="K274" s="47">
        <v>1</v>
      </c>
      <c r="L274" s="47">
        <v>34</v>
      </c>
      <c r="M274" s="47">
        <v>33</v>
      </c>
    </row>
    <row r="275" spans="1:15" x14ac:dyDescent="0.25">
      <c r="B275" s="2"/>
      <c r="C275" s="2"/>
      <c r="D275" s="2"/>
    </row>
    <row r="276" spans="1:15" x14ac:dyDescent="0.25">
      <c r="A276" t="s">
        <v>4673</v>
      </c>
      <c r="B276" s="2" t="s">
        <v>16</v>
      </c>
      <c r="D276" s="2" t="s">
        <v>588</v>
      </c>
      <c r="E276">
        <v>0.15</v>
      </c>
      <c r="F276">
        <v>0</v>
      </c>
      <c r="G276">
        <v>0.05</v>
      </c>
      <c r="H276">
        <v>0.05</v>
      </c>
      <c r="I276">
        <v>0.05</v>
      </c>
      <c r="J276">
        <v>0</v>
      </c>
      <c r="L276">
        <v>0.05</v>
      </c>
      <c r="M276">
        <v>0.05</v>
      </c>
      <c r="N276" s="755"/>
    </row>
    <row r="277" spans="1:15" x14ac:dyDescent="0.25">
      <c r="B277" s="2" t="s">
        <v>18</v>
      </c>
      <c r="C277" s="2"/>
      <c r="D277" s="2" t="s">
        <v>588</v>
      </c>
      <c r="E277" s="753">
        <v>0.15</v>
      </c>
      <c r="F277" s="753" t="s">
        <v>23</v>
      </c>
      <c r="G277" s="753">
        <v>0.14100000000000001</v>
      </c>
      <c r="H277" s="753">
        <v>0.12333333333333335</v>
      </c>
      <c r="I277" s="753">
        <v>9.1999999999999998E-2</v>
      </c>
      <c r="J277" s="753" t="s">
        <v>23</v>
      </c>
      <c r="K277" s="753"/>
      <c r="L277" s="753">
        <v>0.12520000000000001</v>
      </c>
      <c r="M277" s="753">
        <v>0.12520000000000001</v>
      </c>
      <c r="N277" s="761">
        <v>0.1307242851045668</v>
      </c>
    </row>
    <row r="278" spans="1:15" x14ac:dyDescent="0.25">
      <c r="B278" s="2" t="s">
        <v>20</v>
      </c>
      <c r="C278" s="2"/>
      <c r="D278" s="2" t="s">
        <v>588</v>
      </c>
      <c r="E278" s="753">
        <v>0.15</v>
      </c>
      <c r="F278" s="753">
        <v>0</v>
      </c>
      <c r="G278" s="753">
        <v>0.25</v>
      </c>
      <c r="H278" s="753">
        <v>0.35</v>
      </c>
      <c r="I278" s="753">
        <v>0.12</v>
      </c>
      <c r="J278" s="753">
        <v>0</v>
      </c>
      <c r="K278" s="753"/>
      <c r="L278" s="753">
        <v>0.35</v>
      </c>
      <c r="M278" s="753">
        <v>0.35</v>
      </c>
      <c r="N278" s="748"/>
    </row>
    <row r="279" spans="1:15" x14ac:dyDescent="0.25">
      <c r="B279" s="2" t="s">
        <v>586</v>
      </c>
      <c r="C279" s="2"/>
      <c r="D279" s="2" t="s">
        <v>588</v>
      </c>
      <c r="E279" s="47">
        <v>1</v>
      </c>
      <c r="F279" s="47">
        <v>0</v>
      </c>
      <c r="G279" s="47">
        <v>10</v>
      </c>
      <c r="H279" s="47">
        <v>9</v>
      </c>
      <c r="I279" s="47">
        <v>5</v>
      </c>
      <c r="J279" s="47">
        <v>0</v>
      </c>
      <c r="K279" s="47">
        <v>0</v>
      </c>
      <c r="L279" s="47">
        <v>25</v>
      </c>
      <c r="M279" s="47">
        <v>25</v>
      </c>
    </row>
    <row r="280" spans="1:15" x14ac:dyDescent="0.25">
      <c r="B280" s="2"/>
      <c r="C280" s="2"/>
      <c r="D280" s="2"/>
      <c r="E280" s="47"/>
      <c r="F280" s="47"/>
      <c r="G280" s="47"/>
      <c r="H280" s="47"/>
      <c r="I280" s="47"/>
      <c r="J280" s="47"/>
      <c r="K280" s="47"/>
      <c r="L280" s="47"/>
      <c r="M280" s="47"/>
    </row>
    <row r="281" spans="1:15" x14ac:dyDescent="0.25">
      <c r="A281" t="s">
        <v>4674</v>
      </c>
      <c r="B281" s="2" t="s">
        <v>16</v>
      </c>
      <c r="D281" s="2" t="s">
        <v>588</v>
      </c>
      <c r="E281">
        <v>0.05</v>
      </c>
      <c r="F281">
        <v>0</v>
      </c>
      <c r="G281">
        <v>0.05</v>
      </c>
      <c r="H281">
        <v>0.05</v>
      </c>
      <c r="I281">
        <v>0.05</v>
      </c>
      <c r="J281">
        <v>0</v>
      </c>
      <c r="L281">
        <v>0.05</v>
      </c>
      <c r="M281">
        <v>0.05</v>
      </c>
    </row>
    <row r="282" spans="1:15" x14ac:dyDescent="0.25">
      <c r="B282" s="2" t="s">
        <v>18</v>
      </c>
      <c r="C282" s="2"/>
      <c r="D282" s="2" t="s">
        <v>588</v>
      </c>
      <c r="E282" s="754">
        <v>7.4714285714285706</v>
      </c>
      <c r="F282" s="754" t="s">
        <v>23</v>
      </c>
      <c r="G282" s="754">
        <v>2.7911764705882356</v>
      </c>
      <c r="H282" s="754">
        <v>1.940625</v>
      </c>
      <c r="I282" s="754">
        <v>3.0366666666666666</v>
      </c>
      <c r="J282" s="754" t="s">
        <v>23</v>
      </c>
      <c r="K282" s="754"/>
      <c r="L282" s="754">
        <v>3.1535714285714289</v>
      </c>
      <c r="M282" s="754">
        <v>3.1535714285714289</v>
      </c>
      <c r="N282" s="756">
        <v>3.7166910137176372</v>
      </c>
      <c r="O282" s="747">
        <v>2.5446746333992678</v>
      </c>
    </row>
    <row r="283" spans="1:15" x14ac:dyDescent="0.25">
      <c r="B283" s="2" t="s">
        <v>20</v>
      </c>
      <c r="C283" s="2"/>
      <c r="D283" s="2" t="s">
        <v>588</v>
      </c>
      <c r="E283" s="754">
        <v>30</v>
      </c>
      <c r="F283" s="754">
        <v>0</v>
      </c>
      <c r="G283" s="754">
        <v>9</v>
      </c>
      <c r="H283" s="754">
        <v>8</v>
      </c>
      <c r="I283" s="754">
        <v>12</v>
      </c>
      <c r="J283" s="754">
        <v>0</v>
      </c>
      <c r="K283" s="754"/>
      <c r="L283" s="754">
        <v>30</v>
      </c>
      <c r="M283" s="754">
        <v>30</v>
      </c>
    </row>
    <row r="284" spans="1:15" x14ac:dyDescent="0.25">
      <c r="B284" s="2" t="s">
        <v>586</v>
      </c>
      <c r="C284" s="2"/>
      <c r="D284" s="2" t="s">
        <v>588</v>
      </c>
      <c r="E284" s="47">
        <v>7</v>
      </c>
      <c r="F284" s="47">
        <v>0</v>
      </c>
      <c r="G284" s="47">
        <v>17</v>
      </c>
      <c r="H284" s="47">
        <v>16</v>
      </c>
      <c r="I284" s="47">
        <v>15</v>
      </c>
      <c r="J284" s="47">
        <v>0</v>
      </c>
      <c r="K284" s="47">
        <v>1</v>
      </c>
      <c r="L284" s="47">
        <v>56</v>
      </c>
      <c r="M284" s="47">
        <v>55</v>
      </c>
    </row>
    <row r="285" spans="1:15" x14ac:dyDescent="0.25">
      <c r="B285" s="2"/>
      <c r="C285" s="2"/>
      <c r="D285" s="2"/>
      <c r="E285" s="47"/>
      <c r="F285" s="47"/>
      <c r="G285" s="47"/>
      <c r="H285" s="47"/>
      <c r="I285" s="47"/>
      <c r="J285" s="47"/>
      <c r="K285" s="47"/>
      <c r="L285" s="47"/>
      <c r="M285" s="47"/>
    </row>
    <row r="286" spans="1:15" x14ac:dyDescent="0.25">
      <c r="A286" t="s">
        <v>4675</v>
      </c>
      <c r="B286" s="2" t="s">
        <v>16</v>
      </c>
      <c r="D286" s="2" t="s">
        <v>588</v>
      </c>
      <c r="E286">
        <v>0.05</v>
      </c>
      <c r="F286">
        <v>0</v>
      </c>
      <c r="G286">
        <v>0.05</v>
      </c>
      <c r="H286">
        <v>0.05</v>
      </c>
      <c r="I286">
        <v>0.05</v>
      </c>
      <c r="J286">
        <v>0</v>
      </c>
      <c r="L286">
        <v>0.05</v>
      </c>
      <c r="M286">
        <v>0.05</v>
      </c>
    </row>
    <row r="287" spans="1:15" x14ac:dyDescent="0.25">
      <c r="B287" s="2" t="s">
        <v>18</v>
      </c>
      <c r="C287" s="2"/>
      <c r="D287" s="2" t="s">
        <v>588</v>
      </c>
      <c r="E287" s="754">
        <v>6.0428571428571427</v>
      </c>
      <c r="F287" s="754" t="s">
        <v>23</v>
      </c>
      <c r="G287" s="754">
        <v>2.3735294117647059</v>
      </c>
      <c r="H287" s="754">
        <v>1.784375</v>
      </c>
      <c r="I287" s="754">
        <v>2.7366666666666664</v>
      </c>
      <c r="J287" s="754" t="s">
        <v>23</v>
      </c>
      <c r="K287" s="754"/>
      <c r="L287" s="754">
        <v>2.7232142857142856</v>
      </c>
      <c r="M287" s="754">
        <v>2.7232142857142856</v>
      </c>
      <c r="N287" s="756">
        <v>3.1487047556825138</v>
      </c>
      <c r="O287" s="747">
        <v>2.0718054918617335</v>
      </c>
    </row>
    <row r="288" spans="1:15" x14ac:dyDescent="0.25">
      <c r="B288" s="2" t="s">
        <v>20</v>
      </c>
      <c r="C288" s="2"/>
      <c r="D288" s="2" t="s">
        <v>588</v>
      </c>
      <c r="E288" s="754">
        <v>20</v>
      </c>
      <c r="F288" s="754">
        <v>0</v>
      </c>
      <c r="G288" s="754">
        <v>7</v>
      </c>
      <c r="H288" s="754">
        <v>7</v>
      </c>
      <c r="I288" s="754">
        <v>10</v>
      </c>
      <c r="J288" s="754">
        <v>0</v>
      </c>
      <c r="K288" s="754"/>
      <c r="L288" s="754">
        <v>20</v>
      </c>
      <c r="M288" s="754">
        <v>20</v>
      </c>
    </row>
    <row r="289" spans="1:15" x14ac:dyDescent="0.25">
      <c r="B289" s="2" t="s">
        <v>586</v>
      </c>
      <c r="C289" s="2"/>
      <c r="D289" s="2" t="s">
        <v>588</v>
      </c>
      <c r="E289" s="47">
        <v>7</v>
      </c>
      <c r="F289" s="47">
        <v>0</v>
      </c>
      <c r="G289" s="47">
        <v>17</v>
      </c>
      <c r="H289" s="47">
        <v>16</v>
      </c>
      <c r="I289" s="47">
        <v>15</v>
      </c>
      <c r="J289" s="47">
        <v>0</v>
      </c>
      <c r="K289" s="47">
        <v>1</v>
      </c>
      <c r="L289" s="47">
        <v>56</v>
      </c>
      <c r="M289" s="47">
        <v>55</v>
      </c>
    </row>
    <row r="290" spans="1:15" x14ac:dyDescent="0.25">
      <c r="B290" s="2"/>
      <c r="C290" s="2"/>
      <c r="D290" s="2"/>
      <c r="E290" s="47"/>
      <c r="F290" s="47"/>
      <c r="G290" s="47"/>
      <c r="H290" s="47"/>
      <c r="I290" s="47"/>
      <c r="J290" s="47"/>
      <c r="K290" s="47"/>
      <c r="L290" s="47"/>
      <c r="M290" s="47"/>
    </row>
    <row r="291" spans="1:15" x14ac:dyDescent="0.25">
      <c r="A291" t="s">
        <v>4676</v>
      </c>
      <c r="B291" s="2" t="s">
        <v>16</v>
      </c>
      <c r="D291" s="2" t="s">
        <v>588</v>
      </c>
      <c r="E291">
        <v>0.05</v>
      </c>
      <c r="F291">
        <v>0</v>
      </c>
      <c r="G291">
        <v>0.05</v>
      </c>
      <c r="H291">
        <v>1</v>
      </c>
      <c r="I291">
        <v>0.05</v>
      </c>
      <c r="J291">
        <v>0</v>
      </c>
      <c r="L291">
        <v>0.05</v>
      </c>
      <c r="M291">
        <v>0.05</v>
      </c>
    </row>
    <row r="292" spans="1:15" x14ac:dyDescent="0.25">
      <c r="B292" s="2" t="s">
        <v>18</v>
      </c>
      <c r="C292" s="2"/>
      <c r="D292" s="2" t="s">
        <v>588</v>
      </c>
      <c r="E292" s="754">
        <v>7.419999999999999</v>
      </c>
      <c r="F292" s="754" t="s">
        <v>23</v>
      </c>
      <c r="G292" s="754">
        <v>2.9916666666666667</v>
      </c>
      <c r="H292" s="754">
        <v>2.25</v>
      </c>
      <c r="I292" s="754">
        <v>3.1961538461538459</v>
      </c>
      <c r="J292" s="754" t="s">
        <v>23</v>
      </c>
      <c r="K292" s="754"/>
      <c r="L292" s="754">
        <v>3.2085106382978728</v>
      </c>
      <c r="M292" s="754">
        <v>3.2085106382978728</v>
      </c>
      <c r="N292" s="756">
        <v>3.8863109684977726</v>
      </c>
      <c r="O292" s="747">
        <v>2.5446746333992678</v>
      </c>
    </row>
    <row r="293" spans="1:15" x14ac:dyDescent="0.25">
      <c r="B293" s="2" t="s">
        <v>20</v>
      </c>
      <c r="C293" s="2"/>
      <c r="D293" s="2" t="s">
        <v>588</v>
      </c>
      <c r="E293" s="754">
        <v>30</v>
      </c>
      <c r="F293" s="754">
        <v>0</v>
      </c>
      <c r="G293" s="754">
        <v>11</v>
      </c>
      <c r="H293" s="754">
        <v>11</v>
      </c>
      <c r="I293" s="754">
        <v>12</v>
      </c>
      <c r="J293" s="754">
        <v>0</v>
      </c>
      <c r="K293" s="754"/>
      <c r="L293" s="754">
        <v>30</v>
      </c>
      <c r="M293" s="754">
        <v>30</v>
      </c>
    </row>
    <row r="294" spans="1:15" x14ac:dyDescent="0.25">
      <c r="B294" s="2" t="s">
        <v>586</v>
      </c>
      <c r="C294" s="2"/>
      <c r="D294" s="2" t="s">
        <v>588</v>
      </c>
      <c r="E294" s="47">
        <v>5</v>
      </c>
      <c r="F294" s="47">
        <v>0</v>
      </c>
      <c r="G294" s="47">
        <v>12</v>
      </c>
      <c r="H294" s="47">
        <v>16</v>
      </c>
      <c r="I294" s="47">
        <v>13</v>
      </c>
      <c r="J294" s="47">
        <v>0</v>
      </c>
      <c r="K294" s="47">
        <v>1</v>
      </c>
      <c r="L294" s="47">
        <v>47</v>
      </c>
      <c r="M294" s="47">
        <v>46</v>
      </c>
    </row>
    <row r="295" spans="1:15" x14ac:dyDescent="0.25">
      <c r="B295" s="2"/>
      <c r="C295" s="2"/>
      <c r="D295" s="2"/>
      <c r="E295" s="47"/>
      <c r="F295" s="47"/>
      <c r="G295" s="47"/>
      <c r="H295" s="47"/>
      <c r="I295" s="47"/>
      <c r="J295" s="47"/>
      <c r="K295" s="47"/>
      <c r="L295" s="47"/>
      <c r="M295" s="47"/>
    </row>
    <row r="296" spans="1:15" x14ac:dyDescent="0.25">
      <c r="A296" t="s">
        <v>4677</v>
      </c>
      <c r="B296" s="2" t="s">
        <v>16</v>
      </c>
      <c r="D296" s="2" t="s">
        <v>588</v>
      </c>
      <c r="E296" s="757">
        <v>5</v>
      </c>
      <c r="F296" s="757">
        <v>0</v>
      </c>
      <c r="G296" s="757">
        <v>5</v>
      </c>
      <c r="H296" s="757">
        <v>5</v>
      </c>
      <c r="I296" s="757">
        <v>5</v>
      </c>
      <c r="J296" s="757">
        <v>0</v>
      </c>
      <c r="K296" s="757"/>
      <c r="L296" s="757">
        <v>5</v>
      </c>
      <c r="M296" s="757">
        <v>5</v>
      </c>
    </row>
    <row r="297" spans="1:15" x14ac:dyDescent="0.25">
      <c r="B297" s="2" t="s">
        <v>18</v>
      </c>
      <c r="C297" s="2"/>
      <c r="D297" s="2" t="s">
        <v>588</v>
      </c>
      <c r="E297" s="757">
        <v>1086.4285714285713</v>
      </c>
      <c r="F297" s="757" t="s">
        <v>23</v>
      </c>
      <c r="G297" s="757">
        <v>695.9375</v>
      </c>
      <c r="H297" s="757">
        <v>358.125</v>
      </c>
      <c r="I297" s="757">
        <v>524.66666666666663</v>
      </c>
      <c r="J297" s="757" t="s">
        <v>23</v>
      </c>
      <c r="K297" s="757"/>
      <c r="L297" s="757">
        <v>597.09090909090912</v>
      </c>
      <c r="M297" s="757">
        <v>597.09090909090912</v>
      </c>
      <c r="N297" s="758">
        <v>653.41717128929872</v>
      </c>
    </row>
    <row r="298" spans="1:15" x14ac:dyDescent="0.25">
      <c r="B298" s="2" t="s">
        <v>20</v>
      </c>
      <c r="C298" s="2"/>
      <c r="D298" s="2" t="s">
        <v>588</v>
      </c>
      <c r="E298" s="757">
        <v>5000</v>
      </c>
      <c r="F298" s="757">
        <v>0</v>
      </c>
      <c r="G298" s="757">
        <v>6000</v>
      </c>
      <c r="H298" s="757">
        <v>1600</v>
      </c>
      <c r="I298" s="757">
        <v>3500</v>
      </c>
      <c r="J298" s="757">
        <v>0</v>
      </c>
      <c r="K298" s="757"/>
      <c r="L298" s="757">
        <v>6000</v>
      </c>
      <c r="M298" s="757">
        <v>6000</v>
      </c>
    </row>
    <row r="299" spans="1:15" x14ac:dyDescent="0.25">
      <c r="B299" s="2" t="s">
        <v>586</v>
      </c>
      <c r="C299" s="2"/>
      <c r="D299" s="2" t="s">
        <v>588</v>
      </c>
      <c r="E299" s="47">
        <v>7</v>
      </c>
      <c r="F299" s="47">
        <v>0</v>
      </c>
      <c r="G299" s="47">
        <v>16</v>
      </c>
      <c r="H299" s="47">
        <v>16</v>
      </c>
      <c r="I299" s="47">
        <v>15</v>
      </c>
      <c r="J299" s="47">
        <v>0</v>
      </c>
      <c r="K299" s="47">
        <v>1</v>
      </c>
      <c r="L299" s="47">
        <v>55</v>
      </c>
      <c r="M299" s="47">
        <v>54</v>
      </c>
    </row>
    <row r="300" spans="1:15" x14ac:dyDescent="0.25">
      <c r="B300" s="2"/>
      <c r="C300" s="2"/>
      <c r="D300" s="2"/>
      <c r="E300" s="47"/>
      <c r="F300" s="47"/>
      <c r="G300" s="47"/>
      <c r="H300" s="47"/>
      <c r="I300" s="47"/>
      <c r="J300" s="47"/>
      <c r="K300" s="47"/>
      <c r="L300" s="47"/>
      <c r="M300" s="47"/>
    </row>
    <row r="301" spans="1:15" x14ac:dyDescent="0.25">
      <c r="A301" s="1050" t="s">
        <v>4678</v>
      </c>
      <c r="B301" s="1050"/>
      <c r="C301" s="1050"/>
      <c r="D301" s="1050"/>
      <c r="E301" s="1050"/>
      <c r="F301" s="1050"/>
      <c r="G301" s="1050"/>
      <c r="H301" s="1050"/>
      <c r="I301" s="1050"/>
      <c r="J301" s="1050"/>
      <c r="K301" s="1050"/>
      <c r="L301" s="1050"/>
      <c r="M301" s="1050"/>
      <c r="N301" s="1050"/>
    </row>
    <row r="302" spans="1:15" x14ac:dyDescent="0.25">
      <c r="B302" s="2"/>
      <c r="C302" s="2"/>
      <c r="D302" s="2"/>
    </row>
    <row r="303" spans="1:15" x14ac:dyDescent="0.25">
      <c r="A303" t="s">
        <v>4679</v>
      </c>
      <c r="B303" s="2" t="s">
        <v>586</v>
      </c>
      <c r="C303" s="2" t="s">
        <v>587</v>
      </c>
      <c r="D303" s="2" t="s">
        <v>4818</v>
      </c>
      <c r="E303" s="47">
        <v>1</v>
      </c>
      <c r="F303" s="47">
        <v>0</v>
      </c>
      <c r="G303" s="47">
        <v>2</v>
      </c>
      <c r="H303" s="47">
        <v>1</v>
      </c>
      <c r="I303" s="47">
        <v>0</v>
      </c>
      <c r="J303" s="47">
        <v>0</v>
      </c>
      <c r="K303" s="47">
        <v>0</v>
      </c>
      <c r="L303" s="47">
        <v>4</v>
      </c>
      <c r="M303" s="47">
        <v>4</v>
      </c>
    </row>
    <row r="304" spans="1:15" x14ac:dyDescent="0.25">
      <c r="B304" s="2" t="s">
        <v>586</v>
      </c>
      <c r="C304" s="2" t="s">
        <v>4819</v>
      </c>
      <c r="D304" s="2" t="s">
        <v>4820</v>
      </c>
      <c r="E304" s="47">
        <v>0</v>
      </c>
      <c r="F304" s="47">
        <v>0</v>
      </c>
      <c r="G304" s="47">
        <v>1</v>
      </c>
      <c r="H304" s="47">
        <v>6</v>
      </c>
      <c r="I304" s="47">
        <v>2</v>
      </c>
      <c r="J304" s="47">
        <v>0</v>
      </c>
      <c r="K304" s="47">
        <v>0</v>
      </c>
      <c r="L304" s="47">
        <v>9</v>
      </c>
      <c r="M304" s="47">
        <v>9</v>
      </c>
    </row>
    <row r="305" spans="1:14" x14ac:dyDescent="0.25">
      <c r="B305" s="2" t="s">
        <v>586</v>
      </c>
      <c r="C305" s="2" t="s">
        <v>1963</v>
      </c>
      <c r="D305" s="2" t="s">
        <v>4817</v>
      </c>
      <c r="E305" s="47">
        <v>0</v>
      </c>
      <c r="F305" s="47">
        <v>0</v>
      </c>
      <c r="G305" s="47">
        <v>1</v>
      </c>
      <c r="H305" s="47">
        <v>4</v>
      </c>
      <c r="I305" s="47">
        <v>1</v>
      </c>
      <c r="J305" s="47">
        <v>0</v>
      </c>
      <c r="K305" s="47">
        <v>0</v>
      </c>
      <c r="L305" s="47">
        <v>6</v>
      </c>
      <c r="M305" s="47">
        <v>6</v>
      </c>
    </row>
    <row r="306" spans="1:14" x14ac:dyDescent="0.25">
      <c r="B306" s="2" t="s">
        <v>586</v>
      </c>
      <c r="C306" s="2" t="s">
        <v>4650</v>
      </c>
      <c r="D306" s="2" t="s">
        <v>4651</v>
      </c>
      <c r="E306" s="47">
        <v>0</v>
      </c>
      <c r="F306" s="47">
        <v>0</v>
      </c>
      <c r="G306" s="47">
        <v>0</v>
      </c>
      <c r="H306" s="47">
        <v>0</v>
      </c>
      <c r="I306" s="47">
        <v>0</v>
      </c>
      <c r="J306" s="47">
        <v>0</v>
      </c>
      <c r="K306" s="47">
        <v>0</v>
      </c>
      <c r="L306" s="47">
        <v>0</v>
      </c>
      <c r="M306" s="47">
        <v>0</v>
      </c>
    </row>
    <row r="307" spans="1:14" x14ac:dyDescent="0.25">
      <c r="B307" s="2" t="s">
        <v>586</v>
      </c>
      <c r="C307" s="2" t="s">
        <v>23</v>
      </c>
      <c r="D307" s="2" t="s">
        <v>4652</v>
      </c>
      <c r="E307" s="47">
        <v>0</v>
      </c>
      <c r="F307" s="47">
        <v>0</v>
      </c>
      <c r="G307" s="47">
        <v>1</v>
      </c>
      <c r="H307" s="47">
        <v>4</v>
      </c>
      <c r="I307" s="47">
        <v>2</v>
      </c>
      <c r="J307" s="47">
        <v>0</v>
      </c>
      <c r="K307" s="47">
        <v>0</v>
      </c>
      <c r="L307" s="47">
        <v>7</v>
      </c>
      <c r="M307" s="47">
        <v>7</v>
      </c>
    </row>
    <row r="308" spans="1:14" x14ac:dyDescent="0.25">
      <c r="B308" s="2" t="s">
        <v>586</v>
      </c>
      <c r="C308" s="2"/>
      <c r="D308" s="2" t="s">
        <v>24</v>
      </c>
      <c r="E308" s="47">
        <v>1</v>
      </c>
      <c r="F308" s="47">
        <v>0</v>
      </c>
      <c r="G308" s="47">
        <v>5</v>
      </c>
      <c r="H308" s="47">
        <v>15</v>
      </c>
      <c r="I308" s="47">
        <v>5</v>
      </c>
      <c r="J308" s="47">
        <v>0</v>
      </c>
      <c r="K308" s="47">
        <v>0</v>
      </c>
      <c r="L308" s="47">
        <v>26</v>
      </c>
      <c r="M308" s="47">
        <v>26</v>
      </c>
    </row>
    <row r="309" spans="1:14" x14ac:dyDescent="0.25">
      <c r="B309" s="2" t="s">
        <v>586</v>
      </c>
      <c r="C309" s="2"/>
      <c r="D309" s="2" t="s">
        <v>582</v>
      </c>
      <c r="E309" s="47">
        <v>1</v>
      </c>
      <c r="F309" s="47">
        <v>0</v>
      </c>
      <c r="G309" s="47">
        <v>4</v>
      </c>
      <c r="H309" s="47">
        <v>11</v>
      </c>
      <c r="I309" s="47">
        <v>3</v>
      </c>
      <c r="J309" s="47">
        <v>0</v>
      </c>
      <c r="K309" s="47">
        <v>0</v>
      </c>
      <c r="L309" s="47">
        <v>19</v>
      </c>
      <c r="M309" s="47">
        <v>19</v>
      </c>
    </row>
    <row r="310" spans="1:14" x14ac:dyDescent="0.25">
      <c r="B310" s="2" t="s">
        <v>583</v>
      </c>
      <c r="C310" s="2"/>
      <c r="D310" s="2" t="s">
        <v>4818</v>
      </c>
      <c r="E310" s="253">
        <v>1</v>
      </c>
      <c r="F310" s="253">
        <v>0</v>
      </c>
      <c r="G310" s="253">
        <v>0.5</v>
      </c>
      <c r="H310" s="253">
        <v>9.0909090909090912E-2</v>
      </c>
      <c r="I310" s="253">
        <v>0</v>
      </c>
      <c r="J310" s="253">
        <v>0</v>
      </c>
      <c r="L310" s="253">
        <v>0.21052631578947367</v>
      </c>
      <c r="M310" s="253">
        <v>0.21052631578947367</v>
      </c>
      <c r="N310" s="742">
        <v>0.41796188177345939</v>
      </c>
    </row>
    <row r="311" spans="1:14" x14ac:dyDescent="0.25">
      <c r="B311" s="2" t="s">
        <v>583</v>
      </c>
      <c r="C311" s="2"/>
      <c r="D311" s="2" t="s">
        <v>4820</v>
      </c>
      <c r="E311" s="253">
        <v>0</v>
      </c>
      <c r="F311" s="253">
        <v>0</v>
      </c>
      <c r="G311" s="253">
        <v>0.25</v>
      </c>
      <c r="H311" s="253">
        <v>0.54545454545454541</v>
      </c>
      <c r="I311" s="253">
        <v>0.66666666666666663</v>
      </c>
      <c r="J311" s="253">
        <v>0</v>
      </c>
      <c r="L311" s="253">
        <v>0.47368421052631576</v>
      </c>
      <c r="M311" s="253">
        <v>0.47368421052631576</v>
      </c>
      <c r="N311" s="742">
        <v>0.34479422569927315</v>
      </c>
    </row>
    <row r="312" spans="1:14" x14ac:dyDescent="0.25">
      <c r="B312" s="2" t="s">
        <v>583</v>
      </c>
      <c r="C312" s="2"/>
      <c r="D312" s="2" t="s">
        <v>4817</v>
      </c>
      <c r="E312" s="253">
        <v>0</v>
      </c>
      <c r="F312" s="253">
        <v>0</v>
      </c>
      <c r="G312" s="253">
        <v>0.25</v>
      </c>
      <c r="H312" s="253">
        <v>0.36363636363636365</v>
      </c>
      <c r="I312" s="253">
        <v>0.33333333333333331</v>
      </c>
      <c r="J312" s="253">
        <v>0</v>
      </c>
      <c r="L312" s="253">
        <v>0.31578947368421051</v>
      </c>
      <c r="M312" s="253">
        <v>0.31578947368421051</v>
      </c>
      <c r="N312" s="742">
        <v>0.23724389252726738</v>
      </c>
    </row>
    <row r="313" spans="1:14" x14ac:dyDescent="0.25">
      <c r="B313" s="2" t="s">
        <v>583</v>
      </c>
      <c r="C313" s="2"/>
      <c r="D313" s="2" t="s">
        <v>582</v>
      </c>
      <c r="E313" s="99">
        <v>1</v>
      </c>
      <c r="F313" s="99">
        <v>0</v>
      </c>
      <c r="G313" s="99">
        <v>1</v>
      </c>
      <c r="H313" s="99">
        <v>1</v>
      </c>
      <c r="I313" s="99">
        <v>1</v>
      </c>
      <c r="J313" s="99">
        <v>0</v>
      </c>
      <c r="L313" s="99">
        <v>0.99999999999999989</v>
      </c>
      <c r="M313" s="99">
        <v>0.99999999999999989</v>
      </c>
      <c r="N313" s="742">
        <v>0.99999999999999989</v>
      </c>
    </row>
    <row r="314" spans="1:14" x14ac:dyDescent="0.25">
      <c r="B314" s="2"/>
      <c r="C314" s="2"/>
      <c r="D314" s="2"/>
    </row>
    <row r="315" spans="1:14" x14ac:dyDescent="0.25">
      <c r="A315" t="s">
        <v>4680</v>
      </c>
      <c r="B315" s="2" t="s">
        <v>16</v>
      </c>
      <c r="D315" s="2" t="s">
        <v>588</v>
      </c>
      <c r="E315" s="501">
        <v>0</v>
      </c>
      <c r="F315" s="501">
        <v>0</v>
      </c>
      <c r="G315" s="501">
        <v>18</v>
      </c>
      <c r="H315" s="501">
        <v>3</v>
      </c>
      <c r="I315" s="501">
        <v>12</v>
      </c>
      <c r="J315" s="501">
        <v>0</v>
      </c>
      <c r="K315" s="501"/>
      <c r="L315" s="501">
        <v>3</v>
      </c>
      <c r="M315" s="501">
        <v>3</v>
      </c>
    </row>
    <row r="316" spans="1:14" x14ac:dyDescent="0.25">
      <c r="B316" s="2" t="s">
        <v>18</v>
      </c>
      <c r="C316" s="2"/>
      <c r="D316" s="2" t="s">
        <v>588</v>
      </c>
      <c r="E316" s="749">
        <v>0</v>
      </c>
      <c r="F316" s="749" t="s">
        <v>23</v>
      </c>
      <c r="G316" s="749">
        <v>6.3</v>
      </c>
      <c r="H316" s="749">
        <v>11.916666666666666</v>
      </c>
      <c r="I316" s="749">
        <v>6.666666666666667</v>
      </c>
      <c r="J316" s="749" t="s">
        <v>23</v>
      </c>
      <c r="K316" s="501"/>
      <c r="L316" s="749">
        <v>7.8235294117647056</v>
      </c>
      <c r="M316" s="749">
        <v>7.8235294117647056</v>
      </c>
      <c r="N316" s="750">
        <v>9.0551045204135541</v>
      </c>
    </row>
    <row r="317" spans="1:14" x14ac:dyDescent="0.25">
      <c r="B317" s="2" t="s">
        <v>20</v>
      </c>
      <c r="C317" s="2"/>
      <c r="D317" s="2" t="s">
        <v>588</v>
      </c>
      <c r="E317" s="501">
        <v>0</v>
      </c>
      <c r="F317" s="501">
        <v>0</v>
      </c>
      <c r="G317" s="501">
        <v>45</v>
      </c>
      <c r="H317" s="501">
        <v>24</v>
      </c>
      <c r="I317" s="501">
        <v>24</v>
      </c>
      <c r="J317" s="501">
        <v>0</v>
      </c>
      <c r="K317" s="501"/>
      <c r="L317" s="501">
        <v>45</v>
      </c>
      <c r="M317" s="501">
        <v>45</v>
      </c>
      <c r="N317" s="752"/>
    </row>
    <row r="318" spans="1:14" x14ac:dyDescent="0.25">
      <c r="B318" s="2" t="s">
        <v>586</v>
      </c>
      <c r="C318" s="2"/>
      <c r="D318" s="2" t="s">
        <v>588</v>
      </c>
      <c r="E318" s="47">
        <v>0</v>
      </c>
      <c r="F318" s="47">
        <v>0</v>
      </c>
      <c r="G318" s="47">
        <v>2</v>
      </c>
      <c r="H318" s="47">
        <v>10</v>
      </c>
      <c r="I318" s="47">
        <v>3</v>
      </c>
      <c r="J318" s="47">
        <v>0</v>
      </c>
      <c r="K318" s="47">
        <v>0</v>
      </c>
      <c r="L318" s="47">
        <v>15</v>
      </c>
      <c r="M318" s="47">
        <v>15</v>
      </c>
    </row>
    <row r="319" spans="1:14" x14ac:dyDescent="0.25">
      <c r="B319" s="2"/>
      <c r="C319" s="2"/>
      <c r="D319" s="2"/>
    </row>
    <row r="320" spans="1:14" x14ac:dyDescent="0.25">
      <c r="A320" t="s">
        <v>4681</v>
      </c>
      <c r="B320" s="2" t="s">
        <v>16</v>
      </c>
      <c r="D320" s="2" t="s">
        <v>588</v>
      </c>
      <c r="E320">
        <v>0</v>
      </c>
      <c r="F320">
        <v>0</v>
      </c>
      <c r="G320">
        <v>0.09</v>
      </c>
      <c r="H320">
        <v>0.05</v>
      </c>
      <c r="I320">
        <v>0.11</v>
      </c>
      <c r="J320">
        <v>0</v>
      </c>
      <c r="L320">
        <v>0.05</v>
      </c>
      <c r="M320">
        <v>0.05</v>
      </c>
      <c r="N320" s="755"/>
    </row>
    <row r="321" spans="1:14" x14ac:dyDescent="0.25">
      <c r="B321" s="2" t="s">
        <v>18</v>
      </c>
      <c r="C321" s="2"/>
      <c r="D321" s="2" t="s">
        <v>588</v>
      </c>
      <c r="E321" s="753">
        <v>0</v>
      </c>
      <c r="F321" s="753" t="s">
        <v>23</v>
      </c>
      <c r="G321" s="753">
        <v>2.9000000000000005E-2</v>
      </c>
      <c r="H321" s="753">
        <v>7.4444444444444438E-2</v>
      </c>
      <c r="I321" s="753">
        <v>5.2000000000000005E-2</v>
      </c>
      <c r="J321" s="753" t="s">
        <v>23</v>
      </c>
      <c r="K321" s="753"/>
      <c r="L321" s="753">
        <v>4.880000000000001E-2</v>
      </c>
      <c r="M321" s="753">
        <v>4.880000000000001E-2</v>
      </c>
      <c r="N321" s="761">
        <v>5.4740341609438289E-2</v>
      </c>
    </row>
    <row r="322" spans="1:14" x14ac:dyDescent="0.25">
      <c r="B322" s="2" t="s">
        <v>20</v>
      </c>
      <c r="C322" s="2"/>
      <c r="D322" s="2" t="s">
        <v>588</v>
      </c>
      <c r="E322" s="753">
        <v>0</v>
      </c>
      <c r="F322" s="753">
        <v>0</v>
      </c>
      <c r="G322" s="753">
        <v>0.1</v>
      </c>
      <c r="H322" s="753">
        <v>0.18</v>
      </c>
      <c r="I322" s="753">
        <v>0.15</v>
      </c>
      <c r="J322" s="753">
        <v>0</v>
      </c>
      <c r="K322" s="753"/>
      <c r="L322" s="753">
        <v>0.18</v>
      </c>
      <c r="M322" s="753">
        <v>0.18</v>
      </c>
      <c r="N322" s="748"/>
    </row>
    <row r="323" spans="1:14" x14ac:dyDescent="0.25">
      <c r="B323" s="2" t="s">
        <v>586</v>
      </c>
      <c r="C323" s="2"/>
      <c r="D323" s="2" t="s">
        <v>588</v>
      </c>
      <c r="E323" s="47">
        <v>0</v>
      </c>
      <c r="F323" s="47">
        <v>0</v>
      </c>
      <c r="G323" s="47">
        <v>3</v>
      </c>
      <c r="H323" s="47">
        <v>6</v>
      </c>
      <c r="I323" s="47">
        <v>2</v>
      </c>
      <c r="J323" s="47">
        <v>0</v>
      </c>
      <c r="K323" s="47">
        <v>0</v>
      </c>
      <c r="L323" s="47">
        <v>11</v>
      </c>
      <c r="M323" s="47">
        <v>11</v>
      </c>
    </row>
    <row r="324" spans="1:14" x14ac:dyDescent="0.25">
      <c r="B324" s="2"/>
      <c r="C324" s="2"/>
      <c r="D324" s="2"/>
      <c r="E324" s="47"/>
      <c r="F324" s="47"/>
      <c r="G324" s="47"/>
      <c r="H324" s="47"/>
      <c r="I324" s="47"/>
      <c r="J324" s="47"/>
      <c r="K324" s="47"/>
      <c r="L324" s="47"/>
      <c r="M324" s="47"/>
    </row>
    <row r="325" spans="1:14" x14ac:dyDescent="0.25">
      <c r="A325" t="s">
        <v>4682</v>
      </c>
      <c r="B325" s="2" t="s">
        <v>16</v>
      </c>
      <c r="D325" s="2" t="s">
        <v>588</v>
      </c>
      <c r="E325">
        <v>0.5</v>
      </c>
      <c r="F325">
        <v>0</v>
      </c>
      <c r="G325">
        <v>0.5</v>
      </c>
      <c r="H325">
        <v>0.05</v>
      </c>
      <c r="I325">
        <v>2</v>
      </c>
      <c r="J325">
        <v>0</v>
      </c>
      <c r="L325">
        <v>0.05</v>
      </c>
      <c r="M325">
        <v>0.05</v>
      </c>
    </row>
    <row r="326" spans="1:14" x14ac:dyDescent="0.25">
      <c r="B326" s="2" t="s">
        <v>18</v>
      </c>
      <c r="C326" s="2"/>
      <c r="D326" s="2" t="s">
        <v>588</v>
      </c>
      <c r="E326" s="754">
        <v>7.1428571428571425E-2</v>
      </c>
      <c r="F326" s="754" t="s">
        <v>23</v>
      </c>
      <c r="G326" s="754">
        <v>0.52941176470588236</v>
      </c>
      <c r="H326" s="754">
        <v>2.1656250000000004</v>
      </c>
      <c r="I326" s="754">
        <v>0.53333333333333333</v>
      </c>
      <c r="J326" s="754" t="s">
        <v>23</v>
      </c>
      <c r="K326" s="754"/>
      <c r="L326" s="754">
        <v>0.93125000000000013</v>
      </c>
      <c r="M326" s="754">
        <v>0.93125000000000013</v>
      </c>
      <c r="N326" s="756">
        <v>0.99631521214018326</v>
      </c>
    </row>
    <row r="327" spans="1:14" x14ac:dyDescent="0.25">
      <c r="B327" s="2" t="s">
        <v>20</v>
      </c>
      <c r="C327" s="2"/>
      <c r="D327" s="2" t="s">
        <v>588</v>
      </c>
      <c r="E327" s="754">
        <v>0.5</v>
      </c>
      <c r="F327" s="754">
        <v>0</v>
      </c>
      <c r="G327" s="754">
        <v>5</v>
      </c>
      <c r="H327" s="754">
        <v>10</v>
      </c>
      <c r="I327" s="754">
        <v>4</v>
      </c>
      <c r="J327" s="754">
        <v>0</v>
      </c>
      <c r="K327" s="754"/>
      <c r="L327" s="754">
        <v>10</v>
      </c>
      <c r="M327" s="754">
        <v>10</v>
      </c>
    </row>
    <row r="328" spans="1:14" x14ac:dyDescent="0.25">
      <c r="B328" s="2" t="s">
        <v>586</v>
      </c>
      <c r="C328" s="2"/>
      <c r="D328" s="2" t="s">
        <v>588</v>
      </c>
      <c r="E328" s="47">
        <v>1</v>
      </c>
      <c r="F328" s="47">
        <v>0</v>
      </c>
      <c r="G328" s="47">
        <v>4</v>
      </c>
      <c r="H328" s="47">
        <v>11</v>
      </c>
      <c r="I328" s="47">
        <v>3</v>
      </c>
      <c r="J328" s="47">
        <v>0</v>
      </c>
      <c r="K328" s="47">
        <v>0</v>
      </c>
      <c r="L328" s="47">
        <v>19</v>
      </c>
      <c r="M328" s="47">
        <v>19</v>
      </c>
    </row>
    <row r="329" spans="1:14" x14ac:dyDescent="0.25">
      <c r="B329" s="2"/>
      <c r="C329" s="2"/>
      <c r="D329" s="2"/>
      <c r="E329" s="47"/>
      <c r="F329" s="47"/>
      <c r="G329" s="47"/>
      <c r="H329" s="47"/>
      <c r="I329" s="47"/>
      <c r="J329" s="47"/>
      <c r="K329" s="47"/>
      <c r="L329" s="47"/>
      <c r="M329" s="47"/>
    </row>
    <row r="330" spans="1:14" x14ac:dyDescent="0.25">
      <c r="A330" t="s">
        <v>4683</v>
      </c>
      <c r="B330" s="2" t="s">
        <v>16</v>
      </c>
      <c r="D330" s="2" t="s">
        <v>588</v>
      </c>
      <c r="E330">
        <v>0.5</v>
      </c>
      <c r="F330">
        <v>0</v>
      </c>
      <c r="G330">
        <v>0.05</v>
      </c>
      <c r="H330">
        <v>0.05</v>
      </c>
      <c r="I330">
        <v>0.5</v>
      </c>
      <c r="J330">
        <v>0</v>
      </c>
      <c r="L330">
        <v>0.05</v>
      </c>
      <c r="M330">
        <v>0.05</v>
      </c>
    </row>
    <row r="331" spans="1:14" x14ac:dyDescent="0.25">
      <c r="B331" s="2" t="s">
        <v>18</v>
      </c>
      <c r="C331" s="2"/>
      <c r="D331" s="2" t="s">
        <v>588</v>
      </c>
      <c r="E331" s="754">
        <v>7.1428571428571425E-2</v>
      </c>
      <c r="F331" s="754" t="s">
        <v>23</v>
      </c>
      <c r="G331" s="754">
        <v>0.42941176470588233</v>
      </c>
      <c r="H331" s="754">
        <v>1.9156250000000001</v>
      </c>
      <c r="I331" s="754">
        <v>0.43333333333333335</v>
      </c>
      <c r="J331" s="754" t="s">
        <v>23</v>
      </c>
      <c r="K331" s="754"/>
      <c r="L331" s="754">
        <v>0.80267857142857146</v>
      </c>
      <c r="M331" s="754">
        <v>0.80267857142857146</v>
      </c>
      <c r="N331" s="756">
        <v>0.86840059525225277</v>
      </c>
    </row>
    <row r="332" spans="1:14" x14ac:dyDescent="0.25">
      <c r="B332" s="2" t="s">
        <v>20</v>
      </c>
      <c r="C332" s="2"/>
      <c r="D332" s="2" t="s">
        <v>588</v>
      </c>
      <c r="E332" s="754">
        <v>0.5</v>
      </c>
      <c r="F332" s="754">
        <v>0</v>
      </c>
      <c r="G332" s="754">
        <v>4</v>
      </c>
      <c r="H332" s="754">
        <v>7</v>
      </c>
      <c r="I332" s="754">
        <v>4</v>
      </c>
      <c r="J332" s="754">
        <v>0</v>
      </c>
      <c r="K332" s="754"/>
      <c r="L332" s="754">
        <v>7</v>
      </c>
      <c r="M332" s="754">
        <v>7</v>
      </c>
    </row>
    <row r="333" spans="1:14" x14ac:dyDescent="0.25">
      <c r="B333" s="2" t="s">
        <v>586</v>
      </c>
      <c r="C333" s="2"/>
      <c r="D333" s="2" t="s">
        <v>588</v>
      </c>
      <c r="E333" s="47">
        <v>1</v>
      </c>
      <c r="F333" s="47">
        <v>0</v>
      </c>
      <c r="G333" s="47">
        <v>4</v>
      </c>
      <c r="H333" s="47">
        <v>11</v>
      </c>
      <c r="I333" s="47">
        <v>3</v>
      </c>
      <c r="J333" s="47">
        <v>0</v>
      </c>
      <c r="K333" s="47">
        <v>0</v>
      </c>
      <c r="L333" s="47">
        <v>19</v>
      </c>
      <c r="M333" s="47">
        <v>19</v>
      </c>
    </row>
    <row r="334" spans="1:14" x14ac:dyDescent="0.25">
      <c r="B334" s="2"/>
      <c r="C334" s="2"/>
      <c r="D334" s="2"/>
      <c r="E334" s="47"/>
      <c r="F334" s="47"/>
      <c r="G334" s="47"/>
      <c r="H334" s="47"/>
      <c r="I334" s="47"/>
      <c r="J334" s="47"/>
      <c r="K334" s="47"/>
      <c r="L334" s="47"/>
      <c r="M334" s="47"/>
    </row>
    <row r="335" spans="1:14" x14ac:dyDescent="0.25">
      <c r="A335" t="s">
        <v>4684</v>
      </c>
      <c r="B335" s="2" t="s">
        <v>16</v>
      </c>
      <c r="D335" s="2" t="s">
        <v>588</v>
      </c>
      <c r="E335">
        <v>0.5</v>
      </c>
      <c r="F335">
        <v>0</v>
      </c>
      <c r="G335">
        <v>1</v>
      </c>
      <c r="H335">
        <v>0.05</v>
      </c>
      <c r="I335">
        <v>1</v>
      </c>
      <c r="J335">
        <v>0</v>
      </c>
      <c r="L335">
        <v>0.05</v>
      </c>
      <c r="M335">
        <v>0.05</v>
      </c>
    </row>
    <row r="336" spans="1:14" x14ac:dyDescent="0.25">
      <c r="B336" s="2" t="s">
        <v>18</v>
      </c>
      <c r="C336" s="2"/>
      <c r="D336" s="2" t="s">
        <v>588</v>
      </c>
      <c r="E336" s="754">
        <v>0.1</v>
      </c>
      <c r="F336" s="754" t="s">
        <v>23</v>
      </c>
      <c r="G336" s="754">
        <v>0.45833333333333331</v>
      </c>
      <c r="H336" s="754">
        <v>2.3218750000000004</v>
      </c>
      <c r="I336" s="754">
        <v>0.53846153846153844</v>
      </c>
      <c r="J336" s="754" t="s">
        <v>23</v>
      </c>
      <c r="K336" s="754"/>
      <c r="L336" s="754">
        <v>1.0670212765957447</v>
      </c>
      <c r="M336" s="754">
        <v>1.0670212765957447</v>
      </c>
      <c r="N336" s="756">
        <v>1.0415738137418549</v>
      </c>
    </row>
    <row r="337" spans="1:14" x14ac:dyDescent="0.25">
      <c r="B337" s="2" t="s">
        <v>20</v>
      </c>
      <c r="C337" s="2"/>
      <c r="D337" s="2" t="s">
        <v>588</v>
      </c>
      <c r="E337" s="754">
        <v>0.5</v>
      </c>
      <c r="F337" s="754">
        <v>0</v>
      </c>
      <c r="G337" s="754">
        <v>3</v>
      </c>
      <c r="H337" s="754">
        <v>12</v>
      </c>
      <c r="I337" s="754">
        <v>4</v>
      </c>
      <c r="J337" s="754">
        <v>0</v>
      </c>
      <c r="K337" s="754"/>
      <c r="L337" s="754">
        <v>12</v>
      </c>
      <c r="M337" s="754">
        <v>12</v>
      </c>
    </row>
    <row r="338" spans="1:14" x14ac:dyDescent="0.25">
      <c r="B338" s="2" t="s">
        <v>586</v>
      </c>
      <c r="C338" s="2"/>
      <c r="D338" s="2" t="s">
        <v>588</v>
      </c>
      <c r="E338" s="47">
        <v>1</v>
      </c>
      <c r="F338" s="47">
        <v>0</v>
      </c>
      <c r="G338" s="47">
        <v>3</v>
      </c>
      <c r="H338" s="47">
        <v>11</v>
      </c>
      <c r="I338" s="47">
        <v>3</v>
      </c>
      <c r="J338" s="47">
        <v>0</v>
      </c>
      <c r="K338" s="47">
        <v>0</v>
      </c>
      <c r="L338" s="47">
        <v>18</v>
      </c>
      <c r="M338" s="47">
        <v>18</v>
      </c>
    </row>
    <row r="339" spans="1:14" x14ac:dyDescent="0.25">
      <c r="B339" s="2"/>
      <c r="C339" s="2"/>
      <c r="D339" s="2"/>
      <c r="E339" s="47"/>
      <c r="F339" s="47"/>
      <c r="G339" s="47"/>
      <c r="H339" s="47"/>
      <c r="I339" s="47"/>
      <c r="J339" s="47"/>
      <c r="K339" s="47"/>
      <c r="L339" s="47"/>
      <c r="M339" s="47"/>
    </row>
    <row r="340" spans="1:14" x14ac:dyDescent="0.25">
      <c r="A340" t="s">
        <v>4685</v>
      </c>
      <c r="B340" s="2" t="s">
        <v>16</v>
      </c>
      <c r="D340" s="2" t="s">
        <v>588</v>
      </c>
      <c r="E340" s="757">
        <v>400</v>
      </c>
      <c r="F340" s="757">
        <v>0</v>
      </c>
      <c r="G340" s="757">
        <v>5</v>
      </c>
      <c r="H340" s="757">
        <v>5</v>
      </c>
      <c r="I340" s="757">
        <v>5</v>
      </c>
      <c r="J340" s="757">
        <v>0</v>
      </c>
      <c r="K340" s="757"/>
      <c r="L340" s="757">
        <v>5</v>
      </c>
      <c r="M340" s="757">
        <v>5</v>
      </c>
    </row>
    <row r="341" spans="1:14" x14ac:dyDescent="0.25">
      <c r="B341" s="2" t="s">
        <v>18</v>
      </c>
      <c r="C341" s="2"/>
      <c r="D341" s="2" t="s">
        <v>588</v>
      </c>
      <c r="E341" s="757">
        <v>57.142857142857146</v>
      </c>
      <c r="F341" s="757" t="s">
        <v>23</v>
      </c>
      <c r="G341" s="757">
        <v>119.375</v>
      </c>
      <c r="H341" s="757">
        <v>279.375</v>
      </c>
      <c r="I341" s="757">
        <v>20.666666666666668</v>
      </c>
      <c r="J341" s="757" t="s">
        <v>23</v>
      </c>
      <c r="K341" s="757"/>
      <c r="L341" s="757">
        <v>128.90909090909091</v>
      </c>
      <c r="M341" s="757">
        <v>128.90909090909091</v>
      </c>
      <c r="N341" s="758">
        <v>147.87362712960379</v>
      </c>
    </row>
    <row r="342" spans="1:14" x14ac:dyDescent="0.25">
      <c r="B342" s="2" t="s">
        <v>20</v>
      </c>
      <c r="C342" s="2"/>
      <c r="D342" s="2" t="s">
        <v>588</v>
      </c>
      <c r="E342" s="757">
        <v>400</v>
      </c>
      <c r="F342" s="757">
        <v>0</v>
      </c>
      <c r="G342" s="757">
        <v>1500</v>
      </c>
      <c r="H342" s="757">
        <v>1500</v>
      </c>
      <c r="I342" s="757">
        <v>300</v>
      </c>
      <c r="J342" s="757">
        <v>0</v>
      </c>
      <c r="K342" s="757"/>
      <c r="L342" s="757">
        <v>1500</v>
      </c>
      <c r="M342" s="757">
        <v>1500</v>
      </c>
    </row>
    <row r="343" spans="1:14" x14ac:dyDescent="0.25">
      <c r="B343" s="2" t="s">
        <v>586</v>
      </c>
      <c r="C343" s="2"/>
      <c r="D343" s="2" t="s">
        <v>588</v>
      </c>
      <c r="E343" s="47">
        <v>1</v>
      </c>
      <c r="F343" s="47">
        <v>0</v>
      </c>
      <c r="G343" s="47">
        <v>4</v>
      </c>
      <c r="H343" s="47">
        <v>10</v>
      </c>
      <c r="I343" s="47">
        <v>3</v>
      </c>
      <c r="J343" s="47">
        <v>0</v>
      </c>
      <c r="K343" s="47">
        <v>0</v>
      </c>
      <c r="L343" s="47">
        <v>18</v>
      </c>
      <c r="M343" s="47">
        <v>18</v>
      </c>
    </row>
    <row r="344" spans="1:14" x14ac:dyDescent="0.25">
      <c r="B344" s="2"/>
      <c r="C344" s="2"/>
      <c r="D344" s="2"/>
      <c r="E344" s="47"/>
      <c r="F344" s="47"/>
      <c r="G344" s="47"/>
      <c r="H344" s="47"/>
      <c r="I344" s="47"/>
      <c r="J344" s="47"/>
      <c r="K344" s="47"/>
      <c r="L344" s="47"/>
      <c r="M344" s="47"/>
    </row>
    <row r="345" spans="1:14" x14ac:dyDescent="0.25">
      <c r="A345" s="1050" t="s">
        <v>4686</v>
      </c>
      <c r="B345" s="1050"/>
      <c r="C345" s="1050"/>
      <c r="D345" s="1050"/>
      <c r="E345" s="1050"/>
      <c r="F345" s="1050"/>
      <c r="G345" s="1050"/>
      <c r="H345" s="1050"/>
      <c r="I345" s="1050"/>
      <c r="J345" s="1050"/>
      <c r="K345" s="1050"/>
      <c r="L345" s="1050"/>
      <c r="M345" s="1050"/>
      <c r="N345" s="1050"/>
    </row>
    <row r="346" spans="1:14" x14ac:dyDescent="0.25">
      <c r="B346" s="2"/>
      <c r="C346" s="2"/>
      <c r="D346" s="2"/>
      <c r="E346" s="47"/>
      <c r="F346" s="47"/>
      <c r="G346" s="47"/>
      <c r="H346" s="47"/>
      <c r="I346" s="47"/>
      <c r="J346" s="47"/>
      <c r="K346" s="47"/>
      <c r="L346" s="47"/>
      <c r="M346" s="47"/>
    </row>
    <row r="347" spans="1:14" x14ac:dyDescent="0.25">
      <c r="A347" t="s">
        <v>4687</v>
      </c>
      <c r="B347" s="2" t="s">
        <v>586</v>
      </c>
      <c r="C347" s="2" t="s">
        <v>653</v>
      </c>
      <c r="D347" s="2" t="s">
        <v>4821</v>
      </c>
      <c r="E347" s="47">
        <v>28</v>
      </c>
      <c r="F347" s="47">
        <v>0</v>
      </c>
      <c r="G347" s="47">
        <v>113</v>
      </c>
      <c r="H347" s="47">
        <v>165</v>
      </c>
      <c r="I347" s="47">
        <v>111</v>
      </c>
      <c r="J347" s="47">
        <v>0</v>
      </c>
      <c r="K347" s="47">
        <v>0</v>
      </c>
      <c r="L347" s="47">
        <v>417</v>
      </c>
      <c r="M347" s="47">
        <v>417</v>
      </c>
    </row>
    <row r="348" spans="1:14" x14ac:dyDescent="0.25">
      <c r="B348" s="2" t="s">
        <v>586</v>
      </c>
      <c r="C348" s="2" t="s">
        <v>655</v>
      </c>
      <c r="D348" s="2" t="s">
        <v>4822</v>
      </c>
      <c r="E348" s="47">
        <v>13</v>
      </c>
      <c r="F348" s="47">
        <v>0</v>
      </c>
      <c r="G348" s="47">
        <v>19</v>
      </c>
      <c r="H348" s="47">
        <v>28</v>
      </c>
      <c r="I348" s="47">
        <v>29</v>
      </c>
      <c r="J348" s="47">
        <v>0</v>
      </c>
      <c r="K348" s="47">
        <v>1</v>
      </c>
      <c r="L348" s="47">
        <v>90</v>
      </c>
      <c r="M348" s="47">
        <v>89</v>
      </c>
    </row>
    <row r="349" spans="1:14" x14ac:dyDescent="0.25">
      <c r="B349" s="2" t="s">
        <v>586</v>
      </c>
      <c r="C349" s="2" t="s">
        <v>4650</v>
      </c>
      <c r="D349" s="2" t="s">
        <v>4651</v>
      </c>
      <c r="E349" s="47">
        <v>0</v>
      </c>
      <c r="F349" s="47">
        <v>0</v>
      </c>
      <c r="G349" s="47">
        <v>2</v>
      </c>
      <c r="H349" s="47">
        <v>2</v>
      </c>
      <c r="I349" s="47">
        <v>0</v>
      </c>
      <c r="J349" s="47">
        <v>0</v>
      </c>
      <c r="K349" s="47">
        <v>0</v>
      </c>
      <c r="L349" s="47">
        <v>4</v>
      </c>
      <c r="M349" s="47">
        <v>4</v>
      </c>
    </row>
    <row r="350" spans="1:14" x14ac:dyDescent="0.25">
      <c r="B350" s="2" t="s">
        <v>586</v>
      </c>
      <c r="C350" s="2" t="s">
        <v>23</v>
      </c>
      <c r="D350" s="2" t="s">
        <v>4652</v>
      </c>
      <c r="E350" s="47">
        <v>10</v>
      </c>
      <c r="F350" s="47">
        <v>0</v>
      </c>
      <c r="G350" s="47">
        <v>17</v>
      </c>
      <c r="H350" s="47">
        <v>85</v>
      </c>
      <c r="I350" s="47">
        <v>40</v>
      </c>
      <c r="J350" s="47">
        <v>0</v>
      </c>
      <c r="K350" s="47">
        <v>1</v>
      </c>
      <c r="L350" s="47">
        <v>153</v>
      </c>
      <c r="M350" s="47">
        <v>152</v>
      </c>
    </row>
    <row r="351" spans="1:14" x14ac:dyDescent="0.25">
      <c r="B351" s="2" t="s">
        <v>586</v>
      </c>
      <c r="C351" s="2"/>
      <c r="D351" s="2" t="s">
        <v>24</v>
      </c>
      <c r="E351" s="47">
        <v>51</v>
      </c>
      <c r="F351" s="47">
        <v>0</v>
      </c>
      <c r="G351" s="47">
        <v>151</v>
      </c>
      <c r="H351" s="47">
        <v>280</v>
      </c>
      <c r="I351" s="47">
        <v>180</v>
      </c>
      <c r="J351" s="47">
        <v>0</v>
      </c>
      <c r="K351" s="47">
        <v>2</v>
      </c>
      <c r="L351" s="47">
        <v>664</v>
      </c>
      <c r="M351" s="47">
        <v>662</v>
      </c>
    </row>
    <row r="352" spans="1:14" x14ac:dyDescent="0.25">
      <c r="B352" s="2" t="s">
        <v>586</v>
      </c>
      <c r="C352" s="2"/>
      <c r="D352" s="2" t="s">
        <v>4635</v>
      </c>
      <c r="E352" s="47">
        <v>41</v>
      </c>
      <c r="F352" s="47">
        <v>0</v>
      </c>
      <c r="G352" s="47">
        <v>132</v>
      </c>
      <c r="H352" s="47">
        <v>193</v>
      </c>
      <c r="I352" s="47">
        <v>140</v>
      </c>
      <c r="J352" s="47">
        <v>0</v>
      </c>
      <c r="K352" s="47">
        <v>1</v>
      </c>
      <c r="L352" s="47">
        <v>507</v>
      </c>
      <c r="M352" s="47">
        <v>506</v>
      </c>
    </row>
    <row r="353" spans="1:14" x14ac:dyDescent="0.25">
      <c r="B353" s="2" t="s">
        <v>583</v>
      </c>
      <c r="C353" s="2"/>
      <c r="D353" s="2" t="s">
        <v>4821</v>
      </c>
      <c r="E353" s="253">
        <v>0.68292682926829273</v>
      </c>
      <c r="F353" s="253">
        <v>0</v>
      </c>
      <c r="G353" s="253">
        <v>0.85606060606060608</v>
      </c>
      <c r="H353" s="253">
        <v>0.85492227979274615</v>
      </c>
      <c r="I353" s="253">
        <v>0.79285714285714282</v>
      </c>
      <c r="J353" s="253">
        <v>0</v>
      </c>
      <c r="L353" s="253">
        <v>0.8224852071005917</v>
      </c>
      <c r="M353" s="253">
        <v>0.82411067193675891</v>
      </c>
      <c r="N353" s="742">
        <v>0.8032621183650438</v>
      </c>
    </row>
    <row r="354" spans="1:14" x14ac:dyDescent="0.25">
      <c r="B354" s="2" t="s">
        <v>583</v>
      </c>
      <c r="C354" s="2"/>
      <c r="D354" s="2" t="s">
        <v>4822</v>
      </c>
      <c r="E354" s="253">
        <v>0.31707317073170732</v>
      </c>
      <c r="F354" s="253">
        <v>0</v>
      </c>
      <c r="G354" s="253">
        <v>0.14393939393939395</v>
      </c>
      <c r="H354" s="253">
        <v>0.14507772020725387</v>
      </c>
      <c r="I354" s="253">
        <v>0.20714285714285716</v>
      </c>
      <c r="J354" s="253">
        <v>0</v>
      </c>
      <c r="L354" s="253">
        <v>0.17751479289940827</v>
      </c>
      <c r="M354" s="253">
        <v>0.17588932806324112</v>
      </c>
      <c r="N354" s="742">
        <v>0.19673788163495631</v>
      </c>
    </row>
    <row r="355" spans="1:14" x14ac:dyDescent="0.25">
      <c r="B355" s="2" t="s">
        <v>583</v>
      </c>
      <c r="C355" s="2"/>
      <c r="D355" s="2" t="s">
        <v>4635</v>
      </c>
      <c r="E355" s="99">
        <v>1</v>
      </c>
      <c r="F355" s="99">
        <v>0</v>
      </c>
      <c r="G355" s="99">
        <v>1</v>
      </c>
      <c r="H355" s="99">
        <v>1</v>
      </c>
      <c r="I355" s="99">
        <v>1</v>
      </c>
      <c r="J355" s="99">
        <v>0</v>
      </c>
      <c r="L355" s="99">
        <v>1</v>
      </c>
      <c r="M355" s="99">
        <v>1</v>
      </c>
      <c r="N355" s="742">
        <v>1</v>
      </c>
    </row>
    <row r="356" spans="1:14" x14ac:dyDescent="0.25">
      <c r="B356" s="2"/>
      <c r="C356" s="2"/>
      <c r="D356" s="2"/>
      <c r="E356" s="47"/>
      <c r="F356" s="47"/>
      <c r="G356" s="47"/>
      <c r="H356" s="47"/>
      <c r="I356" s="47"/>
      <c r="J356" s="47"/>
      <c r="K356" s="47"/>
      <c r="L356" s="47"/>
      <c r="M356" s="47"/>
    </row>
    <row r="357" spans="1:14" x14ac:dyDescent="0.25">
      <c r="A357" t="s">
        <v>4688</v>
      </c>
      <c r="B357" s="2" t="s">
        <v>586</v>
      </c>
      <c r="C357" s="2" t="s">
        <v>4823</v>
      </c>
      <c r="D357" s="2" t="s">
        <v>4824</v>
      </c>
      <c r="E357" s="47">
        <v>23</v>
      </c>
      <c r="F357" s="47">
        <v>0</v>
      </c>
      <c r="G357" s="47">
        <v>76</v>
      </c>
      <c r="H357" s="47">
        <v>124</v>
      </c>
      <c r="I357" s="47">
        <v>93</v>
      </c>
      <c r="J357" s="47">
        <v>0</v>
      </c>
      <c r="K357" s="47">
        <v>1</v>
      </c>
      <c r="L357" s="47">
        <v>317</v>
      </c>
      <c r="M357" s="47">
        <v>316</v>
      </c>
    </row>
    <row r="358" spans="1:14" x14ac:dyDescent="0.25">
      <c r="B358" s="2" t="s">
        <v>586</v>
      </c>
      <c r="C358" s="2" t="s">
        <v>4825</v>
      </c>
      <c r="D358" s="2" t="s">
        <v>4826</v>
      </c>
      <c r="E358" s="47">
        <v>3</v>
      </c>
      <c r="F358" s="47">
        <v>0</v>
      </c>
      <c r="G358" s="47">
        <v>12</v>
      </c>
      <c r="H358" s="47">
        <v>17</v>
      </c>
      <c r="I358" s="47">
        <v>14</v>
      </c>
      <c r="J358" s="47">
        <v>0</v>
      </c>
      <c r="K358" s="47">
        <v>0</v>
      </c>
      <c r="L358" s="47">
        <v>46</v>
      </c>
      <c r="M358" s="47">
        <v>46</v>
      </c>
    </row>
    <row r="359" spans="1:14" x14ac:dyDescent="0.25">
      <c r="B359" s="2" t="s">
        <v>586</v>
      </c>
      <c r="C359" s="2" t="s">
        <v>4650</v>
      </c>
      <c r="D359" s="2" t="s">
        <v>4651</v>
      </c>
      <c r="E359" s="47">
        <v>15</v>
      </c>
      <c r="F359" s="47">
        <v>0</v>
      </c>
      <c r="G359" s="47">
        <v>46</v>
      </c>
      <c r="H359" s="47">
        <v>54</v>
      </c>
      <c r="I359" s="47">
        <v>33</v>
      </c>
      <c r="J359" s="47">
        <v>0</v>
      </c>
      <c r="K359" s="47">
        <v>0</v>
      </c>
      <c r="L359" s="47">
        <v>148</v>
      </c>
      <c r="M359" s="47">
        <v>148</v>
      </c>
    </row>
    <row r="360" spans="1:14" x14ac:dyDescent="0.25">
      <c r="B360" s="2" t="s">
        <v>586</v>
      </c>
      <c r="C360" s="2" t="s">
        <v>23</v>
      </c>
      <c r="D360" s="2" t="s">
        <v>4652</v>
      </c>
      <c r="E360" s="47">
        <v>10</v>
      </c>
      <c r="F360" s="47">
        <v>0</v>
      </c>
      <c r="G360" s="47">
        <v>17</v>
      </c>
      <c r="H360" s="47">
        <v>85</v>
      </c>
      <c r="I360" s="47">
        <v>40</v>
      </c>
      <c r="J360" s="47">
        <v>0</v>
      </c>
      <c r="K360" s="47">
        <v>1</v>
      </c>
      <c r="L360" s="47">
        <v>153</v>
      </c>
      <c r="M360" s="47">
        <v>152</v>
      </c>
    </row>
    <row r="361" spans="1:14" x14ac:dyDescent="0.25">
      <c r="B361" s="2" t="s">
        <v>586</v>
      </c>
      <c r="C361" s="2"/>
      <c r="D361" s="2" t="s">
        <v>24</v>
      </c>
      <c r="E361" s="47">
        <v>51</v>
      </c>
      <c r="F361" s="47">
        <v>0</v>
      </c>
      <c r="G361" s="47">
        <v>151</v>
      </c>
      <c r="H361" s="47">
        <v>280</v>
      </c>
      <c r="I361" s="47">
        <v>180</v>
      </c>
      <c r="J361" s="47">
        <v>0</v>
      </c>
      <c r="K361" s="47">
        <v>2</v>
      </c>
      <c r="L361" s="47">
        <v>664</v>
      </c>
      <c r="M361" s="47">
        <v>662</v>
      </c>
    </row>
    <row r="362" spans="1:14" x14ac:dyDescent="0.25">
      <c r="B362" s="2" t="s">
        <v>586</v>
      </c>
      <c r="C362" s="2"/>
      <c r="D362" s="2" t="s">
        <v>4635</v>
      </c>
      <c r="E362" s="47">
        <v>26</v>
      </c>
      <c r="F362" s="47">
        <v>0</v>
      </c>
      <c r="G362" s="47">
        <v>88</v>
      </c>
      <c r="H362" s="47">
        <v>141</v>
      </c>
      <c r="I362" s="47">
        <v>107</v>
      </c>
      <c r="J362" s="47">
        <v>0</v>
      </c>
      <c r="K362" s="47">
        <v>1</v>
      </c>
      <c r="L362" s="47">
        <v>363</v>
      </c>
      <c r="M362" s="47">
        <v>362</v>
      </c>
    </row>
    <row r="363" spans="1:14" x14ac:dyDescent="0.25">
      <c r="B363" s="2" t="s">
        <v>583</v>
      </c>
      <c r="C363" s="2"/>
      <c r="D363" s="2" t="s">
        <v>4824</v>
      </c>
      <c r="E363" s="253">
        <v>0.88461538461538458</v>
      </c>
      <c r="F363" s="253">
        <v>0</v>
      </c>
      <c r="G363" s="253">
        <v>0.86363636363636365</v>
      </c>
      <c r="H363" s="253">
        <v>0.87943262411347523</v>
      </c>
      <c r="I363" s="253">
        <v>0.86915887850467288</v>
      </c>
      <c r="J363" s="253">
        <v>0</v>
      </c>
      <c r="L363" s="253">
        <v>0.8732782369146006</v>
      </c>
      <c r="M363" s="253">
        <v>0.8729281767955801</v>
      </c>
      <c r="N363" s="742">
        <v>0.87534516224048942</v>
      </c>
    </row>
    <row r="364" spans="1:14" x14ac:dyDescent="0.25">
      <c r="B364" s="2" t="s">
        <v>583</v>
      </c>
      <c r="C364" s="2"/>
      <c r="D364" s="2" t="s">
        <v>4826</v>
      </c>
      <c r="E364" s="253">
        <v>0.11538461538461539</v>
      </c>
      <c r="F364" s="253">
        <v>0</v>
      </c>
      <c r="G364" s="253">
        <v>0.13636363636363635</v>
      </c>
      <c r="H364" s="253">
        <v>0.12056737588652482</v>
      </c>
      <c r="I364" s="253">
        <v>0.13084112149532709</v>
      </c>
      <c r="J364" s="253">
        <v>0</v>
      </c>
      <c r="L364" s="253">
        <v>0.12672176308539945</v>
      </c>
      <c r="M364" s="253">
        <v>0.1270718232044199</v>
      </c>
      <c r="N364" s="742">
        <v>0.12465483775951061</v>
      </c>
    </row>
    <row r="365" spans="1:14" x14ac:dyDescent="0.25">
      <c r="B365" s="2" t="s">
        <v>583</v>
      </c>
      <c r="C365" s="2"/>
      <c r="D365" s="2" t="s">
        <v>4635</v>
      </c>
      <c r="E365" s="99">
        <v>1</v>
      </c>
      <c r="F365" s="99">
        <v>0</v>
      </c>
      <c r="G365" s="99">
        <v>1</v>
      </c>
      <c r="H365" s="99">
        <v>1</v>
      </c>
      <c r="I365" s="99">
        <v>1</v>
      </c>
      <c r="J365" s="99">
        <v>0</v>
      </c>
      <c r="L365" s="99">
        <v>1</v>
      </c>
      <c r="M365" s="99">
        <v>1</v>
      </c>
      <c r="N365" s="742">
        <v>1</v>
      </c>
    </row>
    <row r="366" spans="1:14" x14ac:dyDescent="0.25">
      <c r="B366" s="2"/>
      <c r="C366" s="2"/>
      <c r="D366" s="2"/>
      <c r="E366" s="47"/>
      <c r="F366" s="47"/>
      <c r="G366" s="47"/>
      <c r="H366" s="47"/>
      <c r="I366" s="47"/>
      <c r="J366" s="47"/>
      <c r="K366" s="47"/>
      <c r="L366" s="47"/>
      <c r="M366" s="47"/>
    </row>
    <row r="367" spans="1:14" x14ac:dyDescent="0.25">
      <c r="A367" t="s">
        <v>4689</v>
      </c>
      <c r="B367" s="2" t="s">
        <v>16</v>
      </c>
      <c r="D367" s="2" t="s">
        <v>588</v>
      </c>
      <c r="E367" s="501">
        <v>100</v>
      </c>
      <c r="F367" s="501">
        <v>0</v>
      </c>
      <c r="G367" s="501">
        <v>150</v>
      </c>
      <c r="H367" s="501">
        <v>100</v>
      </c>
      <c r="I367" s="501">
        <v>50</v>
      </c>
      <c r="J367" s="501">
        <v>0</v>
      </c>
      <c r="K367" s="501"/>
      <c r="L367" s="501">
        <v>50</v>
      </c>
      <c r="M367" s="501">
        <v>50</v>
      </c>
    </row>
    <row r="368" spans="1:14" x14ac:dyDescent="0.25">
      <c r="B368" s="2" t="s">
        <v>18</v>
      </c>
      <c r="C368" s="2"/>
      <c r="D368" s="2" t="s">
        <v>588</v>
      </c>
      <c r="E368" s="501">
        <v>533.43055555555554</v>
      </c>
      <c r="F368" s="501" t="s">
        <v>23</v>
      </c>
      <c r="G368" s="501">
        <v>548.24503311258275</v>
      </c>
      <c r="H368" s="501">
        <v>593.01847575057741</v>
      </c>
      <c r="I368" s="501">
        <v>641.05769230769226</v>
      </c>
      <c r="J368" s="501" t="s">
        <v>23</v>
      </c>
      <c r="K368" s="501"/>
      <c r="L368" s="501">
        <v>581.47112211221122</v>
      </c>
      <c r="M368" s="501">
        <v>581.47112211221122</v>
      </c>
      <c r="N368" s="759">
        <v>572.3138481436655</v>
      </c>
    </row>
    <row r="369" spans="1:15" x14ac:dyDescent="0.25">
      <c r="B369" s="2" t="s">
        <v>20</v>
      </c>
      <c r="C369" s="2"/>
      <c r="D369" s="2" t="s">
        <v>588</v>
      </c>
      <c r="E369" s="501">
        <v>3001</v>
      </c>
      <c r="F369" s="501">
        <v>0</v>
      </c>
      <c r="G369" s="501">
        <v>2000</v>
      </c>
      <c r="H369" s="501">
        <v>2500</v>
      </c>
      <c r="I369" s="501">
        <v>2000</v>
      </c>
      <c r="J369" s="501">
        <v>0</v>
      </c>
      <c r="K369" s="501"/>
      <c r="L369" s="501">
        <v>3001</v>
      </c>
      <c r="M369" s="501">
        <v>3001</v>
      </c>
      <c r="N369" s="752"/>
    </row>
    <row r="370" spans="1:15" x14ac:dyDescent="0.25">
      <c r="B370" s="2" t="s">
        <v>586</v>
      </c>
      <c r="C370" s="2"/>
      <c r="D370" s="2" t="s">
        <v>588</v>
      </c>
      <c r="E370" s="47">
        <v>216</v>
      </c>
      <c r="F370" s="47">
        <v>0</v>
      </c>
      <c r="G370" s="47">
        <v>302</v>
      </c>
      <c r="H370" s="47">
        <v>433</v>
      </c>
      <c r="I370" s="47">
        <v>260</v>
      </c>
      <c r="J370" s="47">
        <v>0</v>
      </c>
      <c r="K370" s="47">
        <v>1</v>
      </c>
      <c r="L370" s="47">
        <v>1212</v>
      </c>
      <c r="M370" s="47">
        <v>1211</v>
      </c>
    </row>
    <row r="371" spans="1:15" x14ac:dyDescent="0.25">
      <c r="B371" s="2"/>
      <c r="C371" s="2"/>
      <c r="D371" s="2"/>
      <c r="E371" s="47"/>
      <c r="F371" s="47"/>
      <c r="G371" s="47"/>
      <c r="H371" s="47"/>
      <c r="I371" s="47"/>
      <c r="J371" s="47"/>
      <c r="K371" s="47"/>
      <c r="L371" s="47"/>
      <c r="M371" s="47"/>
    </row>
    <row r="372" spans="1:15" x14ac:dyDescent="0.25">
      <c r="A372" t="s">
        <v>4690</v>
      </c>
      <c r="B372" s="2" t="s">
        <v>16</v>
      </c>
      <c r="D372" s="2" t="s">
        <v>588</v>
      </c>
      <c r="E372" s="501">
        <v>150</v>
      </c>
      <c r="F372" s="501">
        <v>971.97403193450225</v>
      </c>
      <c r="G372" s="501">
        <v>1</v>
      </c>
      <c r="H372" s="501">
        <v>80</v>
      </c>
      <c r="I372" s="501">
        <v>250</v>
      </c>
      <c r="J372" s="501">
        <v>0</v>
      </c>
      <c r="K372" s="501"/>
      <c r="L372" s="501">
        <v>1</v>
      </c>
      <c r="M372" s="501">
        <v>1</v>
      </c>
    </row>
    <row r="373" spans="1:15" x14ac:dyDescent="0.25">
      <c r="B373" s="2" t="s">
        <v>18</v>
      </c>
      <c r="C373" s="2"/>
      <c r="D373" s="2" t="s">
        <v>588</v>
      </c>
      <c r="E373" s="501">
        <v>1108.6976977461127</v>
      </c>
      <c r="F373" s="501">
        <v>971.97403193450225</v>
      </c>
      <c r="G373" s="501">
        <v>1162.3858297326256</v>
      </c>
      <c r="H373" s="501">
        <v>1085.3417064386613</v>
      </c>
      <c r="I373" s="501">
        <v>1078.1095903199296</v>
      </c>
      <c r="J373" s="501" t="s">
        <v>23</v>
      </c>
      <c r="K373" s="501"/>
      <c r="L373" s="501">
        <v>1106.5668124618421</v>
      </c>
      <c r="M373" s="501">
        <v>1106.5668124618421</v>
      </c>
      <c r="N373" s="759">
        <v>1102.0721264982117</v>
      </c>
      <c r="O373" s="760">
        <v>1130.0365411383752</v>
      </c>
    </row>
    <row r="374" spans="1:15" x14ac:dyDescent="0.25">
      <c r="B374" s="2" t="s">
        <v>20</v>
      </c>
      <c r="C374" s="2"/>
      <c r="D374" s="2" t="s">
        <v>588</v>
      </c>
      <c r="E374" s="501">
        <v>5000</v>
      </c>
      <c r="F374" s="501">
        <v>971.97403193450225</v>
      </c>
      <c r="G374" s="501">
        <v>4000</v>
      </c>
      <c r="H374" s="501">
        <v>4000</v>
      </c>
      <c r="I374" s="501">
        <v>4500</v>
      </c>
      <c r="J374" s="501">
        <v>0</v>
      </c>
      <c r="K374" s="501"/>
      <c r="L374" s="501">
        <v>5000</v>
      </c>
      <c r="M374" s="501">
        <v>5000</v>
      </c>
      <c r="N374" s="752"/>
    </row>
    <row r="375" spans="1:15" x14ac:dyDescent="0.25">
      <c r="B375" s="2" t="s">
        <v>586</v>
      </c>
      <c r="C375" s="2"/>
      <c r="D375" s="2" t="s">
        <v>588</v>
      </c>
      <c r="E375" s="47">
        <v>229</v>
      </c>
      <c r="F375" s="47">
        <v>1</v>
      </c>
      <c r="G375" s="47">
        <v>299</v>
      </c>
      <c r="H375" s="47">
        <v>439</v>
      </c>
      <c r="I375" s="47">
        <v>260</v>
      </c>
      <c r="J375" s="47">
        <v>0</v>
      </c>
      <c r="K375" s="47">
        <v>1</v>
      </c>
      <c r="L375" s="47">
        <v>1229</v>
      </c>
      <c r="M375" s="47">
        <v>1228</v>
      </c>
    </row>
    <row r="376" spans="1:15" x14ac:dyDescent="0.25">
      <c r="B376" s="2"/>
      <c r="C376" s="2"/>
      <c r="D376" s="2"/>
      <c r="E376" s="47"/>
      <c r="F376" s="47"/>
      <c r="G376" s="47"/>
      <c r="H376" s="47"/>
      <c r="I376" s="47"/>
      <c r="J376" s="47"/>
      <c r="K376" s="47"/>
      <c r="L376" s="47"/>
      <c r="M376" s="47"/>
    </row>
    <row r="377" spans="1:15" x14ac:dyDescent="0.25">
      <c r="A377" t="s">
        <v>4691</v>
      </c>
      <c r="B377" s="2" t="s">
        <v>16</v>
      </c>
      <c r="D377" s="2" t="s">
        <v>588</v>
      </c>
      <c r="E377" s="501">
        <v>80</v>
      </c>
      <c r="F377" s="501">
        <v>746.04258281342311</v>
      </c>
      <c r="G377" s="501">
        <v>1</v>
      </c>
      <c r="H377" s="501">
        <v>1</v>
      </c>
      <c r="I377" s="501">
        <v>200</v>
      </c>
      <c r="J377" s="501">
        <v>0</v>
      </c>
      <c r="K377" s="501"/>
      <c r="L377" s="501">
        <v>1</v>
      </c>
      <c r="M377" s="501">
        <v>1</v>
      </c>
    </row>
    <row r="378" spans="1:15" x14ac:dyDescent="0.25">
      <c r="B378" s="2" t="s">
        <v>18</v>
      </c>
      <c r="C378" s="2"/>
      <c r="D378" s="2" t="s">
        <v>588</v>
      </c>
      <c r="E378" s="501">
        <v>846.06557771588734</v>
      </c>
      <c r="F378" s="501">
        <v>746.04258281342311</v>
      </c>
      <c r="G378" s="501">
        <v>881.19644938007559</v>
      </c>
      <c r="H378" s="501">
        <v>835.18994871483278</v>
      </c>
      <c r="I378" s="501">
        <v>831.06963827469542</v>
      </c>
      <c r="J378" s="501" t="s">
        <v>23</v>
      </c>
      <c r="K378" s="501"/>
      <c r="L378" s="501">
        <v>847.1922633699163</v>
      </c>
      <c r="M378" s="501">
        <v>847.1922633699163</v>
      </c>
      <c r="N378" s="759">
        <v>843.17886806791057</v>
      </c>
      <c r="O378" s="760">
        <v>882.35023741660132</v>
      </c>
    </row>
    <row r="379" spans="1:15" x14ac:dyDescent="0.25">
      <c r="B379" s="2" t="s">
        <v>20</v>
      </c>
      <c r="C379" s="2"/>
      <c r="D379" s="2" t="s">
        <v>588</v>
      </c>
      <c r="E379" s="501">
        <v>4500</v>
      </c>
      <c r="F379" s="501">
        <v>746.04258281342311</v>
      </c>
      <c r="G379" s="501">
        <v>3700</v>
      </c>
      <c r="H379" s="501">
        <v>3000</v>
      </c>
      <c r="I379" s="501">
        <v>3000</v>
      </c>
      <c r="J379" s="501">
        <v>0</v>
      </c>
      <c r="K379" s="501"/>
      <c r="L379" s="501">
        <v>4500</v>
      </c>
      <c r="M379" s="501">
        <v>4500</v>
      </c>
      <c r="N379" s="752"/>
    </row>
    <row r="380" spans="1:15" x14ac:dyDescent="0.25">
      <c r="B380" s="2" t="s">
        <v>586</v>
      </c>
      <c r="C380" s="2"/>
      <c r="D380" s="2" t="s">
        <v>588</v>
      </c>
      <c r="E380" s="47">
        <v>229</v>
      </c>
      <c r="F380" s="47">
        <v>1</v>
      </c>
      <c r="G380" s="47">
        <v>299</v>
      </c>
      <c r="H380" s="47">
        <v>439</v>
      </c>
      <c r="I380" s="47">
        <v>260</v>
      </c>
      <c r="J380" s="47">
        <v>0</v>
      </c>
      <c r="K380" s="47">
        <v>1</v>
      </c>
      <c r="L380" s="47">
        <v>1229</v>
      </c>
      <c r="M380" s="47">
        <v>1228</v>
      </c>
    </row>
    <row r="381" spans="1:15" x14ac:dyDescent="0.25">
      <c r="B381" s="2"/>
      <c r="C381" s="2"/>
      <c r="D381" s="2"/>
      <c r="E381" s="47"/>
      <c r="F381" s="47"/>
      <c r="G381" s="47"/>
      <c r="H381" s="47"/>
      <c r="I381" s="47"/>
      <c r="J381" s="47"/>
      <c r="K381" s="47"/>
      <c r="L381" s="47"/>
      <c r="M381" s="47"/>
    </row>
    <row r="382" spans="1:15" x14ac:dyDescent="0.25">
      <c r="A382" t="s">
        <v>4692</v>
      </c>
      <c r="B382" s="2" t="s">
        <v>16</v>
      </c>
      <c r="D382" s="2" t="s">
        <v>588</v>
      </c>
      <c r="E382" s="501">
        <v>150</v>
      </c>
      <c r="F382" s="501">
        <v>1000</v>
      </c>
      <c r="G382" s="501">
        <v>1</v>
      </c>
      <c r="H382" s="501">
        <v>1</v>
      </c>
      <c r="I382" s="501">
        <v>1</v>
      </c>
      <c r="J382" s="501">
        <v>0</v>
      </c>
      <c r="K382" s="501"/>
      <c r="L382" s="501">
        <v>1</v>
      </c>
      <c r="M382" s="501">
        <v>1</v>
      </c>
    </row>
    <row r="383" spans="1:15" x14ac:dyDescent="0.25">
      <c r="B383" s="2" t="s">
        <v>18</v>
      </c>
      <c r="C383" s="2"/>
      <c r="D383" s="2" t="s">
        <v>588</v>
      </c>
      <c r="E383" s="501">
        <v>1109.8578947368421</v>
      </c>
      <c r="F383" s="501">
        <v>1000</v>
      </c>
      <c r="G383" s="501">
        <v>1111.6188524590164</v>
      </c>
      <c r="H383" s="501">
        <v>1094.4609375</v>
      </c>
      <c r="I383" s="501">
        <v>1042.5087719298247</v>
      </c>
      <c r="J383" s="501" t="s">
        <v>23</v>
      </c>
      <c r="K383" s="501"/>
      <c r="L383" s="501">
        <v>1089.668893129771</v>
      </c>
      <c r="M383" s="501">
        <v>1089.668893129771</v>
      </c>
      <c r="N383" s="759">
        <v>1090.4244360598327</v>
      </c>
      <c r="O383" s="760">
        <v>1130.0365411383752</v>
      </c>
    </row>
    <row r="384" spans="1:15" x14ac:dyDescent="0.25">
      <c r="B384" s="2" t="s">
        <v>20</v>
      </c>
      <c r="C384" s="2"/>
      <c r="D384" s="2" t="s">
        <v>588</v>
      </c>
      <c r="E384" s="501">
        <v>5500</v>
      </c>
      <c r="F384" s="501">
        <v>1000</v>
      </c>
      <c r="G384" s="501">
        <v>3500</v>
      </c>
      <c r="H384" s="501">
        <v>4000</v>
      </c>
      <c r="I384" s="501">
        <v>4500</v>
      </c>
      <c r="J384" s="501">
        <v>0</v>
      </c>
      <c r="K384" s="501"/>
      <c r="L384" s="501">
        <v>5500</v>
      </c>
      <c r="M384" s="501">
        <v>5500</v>
      </c>
      <c r="N384" s="752"/>
    </row>
    <row r="385" spans="1:14" x14ac:dyDescent="0.25">
      <c r="B385" s="2" t="s">
        <v>586</v>
      </c>
      <c r="C385" s="2"/>
      <c r="D385" s="2" t="s">
        <v>588</v>
      </c>
      <c r="E385" s="47">
        <v>190</v>
      </c>
      <c r="F385" s="47">
        <v>1</v>
      </c>
      <c r="G385" s="47">
        <v>244</v>
      </c>
      <c r="H385" s="47">
        <v>384</v>
      </c>
      <c r="I385" s="47">
        <v>228</v>
      </c>
      <c r="J385" s="47">
        <v>0</v>
      </c>
      <c r="K385" s="47">
        <v>1</v>
      </c>
      <c r="L385" s="47">
        <v>1048</v>
      </c>
      <c r="M385" s="47">
        <v>1047</v>
      </c>
    </row>
    <row r="386" spans="1:14" x14ac:dyDescent="0.25">
      <c r="B386" s="2"/>
      <c r="C386" s="2"/>
      <c r="D386" s="2"/>
      <c r="E386" s="47"/>
      <c r="F386" s="47"/>
      <c r="G386" s="47"/>
      <c r="H386" s="47"/>
      <c r="I386" s="47"/>
      <c r="J386" s="47"/>
      <c r="K386" s="47"/>
      <c r="L386" s="47"/>
      <c r="M386" s="47"/>
    </row>
    <row r="387" spans="1:14" x14ac:dyDescent="0.25">
      <c r="A387" t="s">
        <v>4693</v>
      </c>
      <c r="B387" s="2" t="s">
        <v>16</v>
      </c>
      <c r="D387" s="2" t="s">
        <v>588</v>
      </c>
      <c r="E387" s="762">
        <v>44423</v>
      </c>
      <c r="F387" s="762">
        <v>0</v>
      </c>
      <c r="G387" s="762">
        <v>44626</v>
      </c>
      <c r="H387" s="762">
        <v>44552</v>
      </c>
      <c r="I387" s="762">
        <v>44593</v>
      </c>
      <c r="J387" s="762">
        <v>0</v>
      </c>
      <c r="K387" s="762"/>
      <c r="L387" s="762">
        <v>44423</v>
      </c>
      <c r="M387" s="762">
        <v>44423</v>
      </c>
      <c r="N387" s="763"/>
    </row>
    <row r="388" spans="1:14" x14ac:dyDescent="0.25">
      <c r="B388" s="2" t="s">
        <v>18</v>
      </c>
      <c r="C388" s="2"/>
      <c r="D388" s="2" t="s">
        <v>588</v>
      </c>
      <c r="E388" s="762">
        <v>44970.680628272254</v>
      </c>
      <c r="F388" s="762" t="s">
        <v>23</v>
      </c>
      <c r="G388" s="762">
        <v>44974.29803921569</v>
      </c>
      <c r="H388" s="762">
        <v>44970.724675324673</v>
      </c>
      <c r="I388" s="762">
        <v>44960.46956521739</v>
      </c>
      <c r="J388" s="762" t="s">
        <v>23</v>
      </c>
      <c r="K388" s="762"/>
      <c r="L388" s="762">
        <v>44969.397363465163</v>
      </c>
      <c r="M388" s="762">
        <v>44969.397363465163</v>
      </c>
      <c r="N388" s="764">
        <v>44970.326514307628</v>
      </c>
    </row>
    <row r="389" spans="1:14" x14ac:dyDescent="0.25">
      <c r="B389" s="2" t="s">
        <v>20</v>
      </c>
      <c r="C389" s="2"/>
      <c r="D389" s="2" t="s">
        <v>588</v>
      </c>
      <c r="E389" s="762">
        <v>45039</v>
      </c>
      <c r="F389" s="762">
        <v>0</v>
      </c>
      <c r="G389" s="762">
        <v>45044</v>
      </c>
      <c r="H389" s="762">
        <v>45044</v>
      </c>
      <c r="I389" s="762">
        <v>45044</v>
      </c>
      <c r="J389" s="762">
        <v>0</v>
      </c>
      <c r="K389" s="762"/>
      <c r="L389" s="762">
        <v>45044</v>
      </c>
      <c r="M389" s="762">
        <v>45044</v>
      </c>
      <c r="N389" s="765"/>
    </row>
    <row r="390" spans="1:14" x14ac:dyDescent="0.25">
      <c r="B390" s="2" t="s">
        <v>586</v>
      </c>
      <c r="C390" s="2"/>
      <c r="D390" s="2" t="s">
        <v>588</v>
      </c>
      <c r="E390" s="47">
        <v>191</v>
      </c>
      <c r="F390" s="47">
        <v>0</v>
      </c>
      <c r="G390" s="47">
        <v>255</v>
      </c>
      <c r="H390" s="47">
        <v>385</v>
      </c>
      <c r="I390" s="47">
        <v>230</v>
      </c>
      <c r="J390" s="47">
        <v>0</v>
      </c>
      <c r="K390" s="47">
        <v>1</v>
      </c>
      <c r="L390" s="47">
        <v>1062</v>
      </c>
      <c r="M390" s="47">
        <v>1061</v>
      </c>
    </row>
    <row r="391" spans="1:14" x14ac:dyDescent="0.25">
      <c r="B391" s="2"/>
      <c r="C391" s="2"/>
      <c r="D391" s="2"/>
      <c r="E391" s="47"/>
      <c r="F391" s="47"/>
      <c r="G391" s="47"/>
      <c r="H391" s="47"/>
      <c r="I391" s="47"/>
      <c r="J391" s="47"/>
      <c r="K391" s="47"/>
      <c r="L391" s="47"/>
      <c r="M391" s="47"/>
    </row>
    <row r="392" spans="1:14" x14ac:dyDescent="0.25">
      <c r="A392" t="s">
        <v>4694</v>
      </c>
      <c r="B392" s="2" t="s">
        <v>16</v>
      </c>
      <c r="D392" s="2" t="s">
        <v>588</v>
      </c>
      <c r="E392" s="766">
        <v>3</v>
      </c>
      <c r="F392" s="766">
        <v>0</v>
      </c>
      <c r="G392" s="766">
        <v>3</v>
      </c>
      <c r="H392" s="766">
        <v>3.01</v>
      </c>
      <c r="I392" s="766">
        <v>3</v>
      </c>
      <c r="J392" s="766">
        <v>0</v>
      </c>
      <c r="K392" s="766"/>
      <c r="L392" s="766">
        <v>3</v>
      </c>
      <c r="M392" s="766">
        <v>3</v>
      </c>
      <c r="N392" s="767"/>
    </row>
    <row r="393" spans="1:14" x14ac:dyDescent="0.25">
      <c r="B393" s="2" t="s">
        <v>18</v>
      </c>
      <c r="C393" s="2"/>
      <c r="D393" s="2" t="s">
        <v>588</v>
      </c>
      <c r="E393" s="766">
        <v>4.0635863461538477</v>
      </c>
      <c r="F393" s="766" t="s">
        <v>23</v>
      </c>
      <c r="G393" s="766">
        <v>3.8716855223880602</v>
      </c>
      <c r="H393" s="766">
        <v>4.0872028795811497</v>
      </c>
      <c r="I393" s="766">
        <v>4.0314564806866979</v>
      </c>
      <c r="J393" s="766" t="s">
        <v>23</v>
      </c>
      <c r="K393" s="766"/>
      <c r="L393" s="766">
        <v>4.0171048901098922</v>
      </c>
      <c r="M393" s="766">
        <v>4.0171048901098922</v>
      </c>
      <c r="N393" s="768">
        <v>4.0181173359938924</v>
      </c>
    </row>
    <row r="394" spans="1:14" x14ac:dyDescent="0.25">
      <c r="B394" s="2" t="s">
        <v>20</v>
      </c>
      <c r="C394" s="2"/>
      <c r="D394" s="2" t="s">
        <v>588</v>
      </c>
      <c r="E394" s="766">
        <v>5.76</v>
      </c>
      <c r="F394" s="766">
        <v>0</v>
      </c>
      <c r="G394" s="766">
        <v>5.5</v>
      </c>
      <c r="H394" s="766">
        <v>5.87</v>
      </c>
      <c r="I394" s="766">
        <v>5.6</v>
      </c>
      <c r="J394" s="766">
        <v>0</v>
      </c>
      <c r="K394" s="766"/>
      <c r="L394" s="766">
        <v>5.87</v>
      </c>
      <c r="M394" s="766">
        <v>5.87</v>
      </c>
      <c r="N394" s="769"/>
    </row>
    <row r="395" spans="1:14" x14ac:dyDescent="0.25">
      <c r="B395" s="2" t="s">
        <v>586</v>
      </c>
      <c r="C395" s="2"/>
      <c r="D395" s="2" t="s">
        <v>588</v>
      </c>
      <c r="E395" s="47">
        <v>208</v>
      </c>
      <c r="F395" s="47">
        <v>0</v>
      </c>
      <c r="G395" s="47">
        <v>268</v>
      </c>
      <c r="H395" s="47">
        <v>382</v>
      </c>
      <c r="I395" s="47">
        <v>233</v>
      </c>
      <c r="J395" s="47">
        <v>0</v>
      </c>
      <c r="K395" s="47">
        <v>1</v>
      </c>
      <c r="L395" s="47">
        <v>1092</v>
      </c>
      <c r="M395" s="47">
        <v>1091</v>
      </c>
    </row>
    <row r="396" spans="1:14" x14ac:dyDescent="0.25">
      <c r="B396" s="2"/>
      <c r="C396" s="2"/>
      <c r="D396" s="2"/>
      <c r="E396" s="47"/>
      <c r="F396" s="47"/>
      <c r="G396" s="47"/>
      <c r="H396" s="47"/>
      <c r="I396" s="47"/>
      <c r="J396" s="47"/>
      <c r="K396" s="47"/>
      <c r="L396" s="47"/>
      <c r="M396" s="47"/>
    </row>
    <row r="397" spans="1:14" x14ac:dyDescent="0.25">
      <c r="A397" t="s">
        <v>4695</v>
      </c>
      <c r="B397" s="2" t="s">
        <v>16</v>
      </c>
      <c r="D397" s="2" t="s">
        <v>588</v>
      </c>
      <c r="E397" s="757">
        <v>490</v>
      </c>
      <c r="F397" s="757">
        <v>0</v>
      </c>
      <c r="G397" s="757">
        <v>1</v>
      </c>
      <c r="H397" s="757">
        <v>400</v>
      </c>
      <c r="I397" s="757">
        <v>800</v>
      </c>
      <c r="J397" s="757">
        <v>0</v>
      </c>
      <c r="K397" s="757"/>
      <c r="L397" s="757">
        <v>1</v>
      </c>
      <c r="M397" s="757">
        <v>1</v>
      </c>
      <c r="N397" s="770"/>
    </row>
    <row r="398" spans="1:14" x14ac:dyDescent="0.25">
      <c r="B398" s="2" t="s">
        <v>18</v>
      </c>
      <c r="C398" s="2"/>
      <c r="D398" s="2" t="s">
        <v>588</v>
      </c>
      <c r="E398" s="757">
        <v>3959.7386363636365</v>
      </c>
      <c r="F398" s="757" t="s">
        <v>23</v>
      </c>
      <c r="G398" s="757">
        <v>4239.8516746411487</v>
      </c>
      <c r="H398" s="757">
        <v>4508.2758620689656</v>
      </c>
      <c r="I398" s="757">
        <v>4194.9790575916231</v>
      </c>
      <c r="J398" s="757" t="s">
        <v>23</v>
      </c>
      <c r="K398" s="757"/>
      <c r="L398" s="757">
        <v>4269.5736607142853</v>
      </c>
      <c r="M398" s="757">
        <v>4269.5736607142853</v>
      </c>
      <c r="N398" s="758">
        <v>4258.1738673178788</v>
      </c>
    </row>
    <row r="399" spans="1:14" x14ac:dyDescent="0.25">
      <c r="B399" s="2" t="s">
        <v>20</v>
      </c>
      <c r="C399" s="2"/>
      <c r="D399" s="2" t="s">
        <v>588</v>
      </c>
      <c r="E399" s="757">
        <v>15000</v>
      </c>
      <c r="F399" s="757">
        <v>0</v>
      </c>
      <c r="G399" s="757">
        <v>15400</v>
      </c>
      <c r="H399" s="757">
        <v>32000</v>
      </c>
      <c r="I399" s="757">
        <v>12000</v>
      </c>
      <c r="J399" s="757">
        <v>0</v>
      </c>
      <c r="K399" s="757"/>
      <c r="L399" s="757">
        <v>32000</v>
      </c>
      <c r="M399" s="757">
        <v>32000</v>
      </c>
      <c r="N399" s="771"/>
    </row>
    <row r="400" spans="1:14" x14ac:dyDescent="0.25">
      <c r="B400" s="2" t="s">
        <v>586</v>
      </c>
      <c r="C400" s="2"/>
      <c r="D400" s="2" t="s">
        <v>588</v>
      </c>
      <c r="E400" s="47">
        <v>176</v>
      </c>
      <c r="F400" s="47">
        <v>0</v>
      </c>
      <c r="G400" s="47">
        <v>209</v>
      </c>
      <c r="H400" s="47">
        <v>319</v>
      </c>
      <c r="I400" s="47">
        <v>191</v>
      </c>
      <c r="J400" s="47">
        <v>0</v>
      </c>
      <c r="K400" s="47">
        <v>1</v>
      </c>
      <c r="L400" s="47">
        <v>896</v>
      </c>
      <c r="M400" s="47">
        <v>895</v>
      </c>
    </row>
    <row r="401" spans="1:14" x14ac:dyDescent="0.25">
      <c r="B401" s="2"/>
      <c r="C401" s="2"/>
      <c r="D401" s="2"/>
      <c r="E401" s="47"/>
      <c r="F401" s="47"/>
      <c r="G401" s="47"/>
      <c r="H401" s="47"/>
      <c r="I401" s="47"/>
      <c r="J401" s="47"/>
      <c r="K401" s="47"/>
      <c r="L401" s="47"/>
      <c r="M401" s="47"/>
    </row>
    <row r="402" spans="1:14" x14ac:dyDescent="0.25">
      <c r="A402" s="1050" t="s">
        <v>4696</v>
      </c>
      <c r="B402" s="1050"/>
      <c r="C402" s="1050"/>
      <c r="D402" s="1050"/>
      <c r="E402" s="1050"/>
      <c r="F402" s="1050"/>
      <c r="G402" s="1050"/>
      <c r="H402" s="1050"/>
      <c r="I402" s="1050"/>
      <c r="J402" s="1050"/>
      <c r="K402" s="1050"/>
      <c r="L402" s="1050"/>
      <c r="M402" s="1050"/>
      <c r="N402" s="1050"/>
    </row>
    <row r="403" spans="1:14" x14ac:dyDescent="0.25">
      <c r="B403" s="2"/>
      <c r="C403" s="2"/>
      <c r="D403" s="2"/>
      <c r="E403" s="47"/>
      <c r="F403" s="47"/>
      <c r="G403" s="47"/>
      <c r="H403" s="47"/>
      <c r="I403" s="47"/>
      <c r="J403" s="47"/>
      <c r="K403" s="47"/>
      <c r="L403" s="47"/>
      <c r="M403" s="47"/>
    </row>
    <row r="404" spans="1:14" x14ac:dyDescent="0.25">
      <c r="A404" t="s">
        <v>4697</v>
      </c>
      <c r="B404" s="2" t="s">
        <v>586</v>
      </c>
      <c r="C404" s="2" t="s">
        <v>4</v>
      </c>
      <c r="D404" s="2" t="s">
        <v>4827</v>
      </c>
      <c r="E404" s="47">
        <v>5</v>
      </c>
      <c r="F404" s="47">
        <v>0</v>
      </c>
      <c r="G404" s="47">
        <v>9</v>
      </c>
      <c r="H404" s="47">
        <v>6</v>
      </c>
      <c r="I404" s="47">
        <v>6</v>
      </c>
      <c r="J404" s="47">
        <v>0</v>
      </c>
      <c r="K404" s="47">
        <v>0</v>
      </c>
      <c r="L404" s="47">
        <v>26</v>
      </c>
      <c r="M404" s="47">
        <v>26</v>
      </c>
    </row>
    <row r="405" spans="1:14" x14ac:dyDescent="0.25">
      <c r="B405" s="2" t="s">
        <v>586</v>
      </c>
      <c r="C405" s="2" t="s">
        <v>4828</v>
      </c>
      <c r="D405" s="2" t="s">
        <v>67</v>
      </c>
      <c r="E405" s="47">
        <v>0</v>
      </c>
      <c r="F405" s="47">
        <v>0</v>
      </c>
      <c r="G405" s="47">
        <v>6</v>
      </c>
      <c r="H405" s="47">
        <v>8</v>
      </c>
      <c r="I405" s="47">
        <v>1</v>
      </c>
      <c r="J405" s="47">
        <v>0</v>
      </c>
      <c r="K405" s="47">
        <v>0</v>
      </c>
      <c r="L405" s="47">
        <v>15</v>
      </c>
      <c r="M405" s="47">
        <v>15</v>
      </c>
    </row>
    <row r="406" spans="1:14" x14ac:dyDescent="0.25">
      <c r="B406" s="2" t="s">
        <v>586</v>
      </c>
      <c r="C406" s="2" t="s">
        <v>1963</v>
      </c>
      <c r="D406" s="2" t="s">
        <v>4817</v>
      </c>
      <c r="E406" s="47">
        <v>2</v>
      </c>
      <c r="F406" s="47">
        <v>0</v>
      </c>
      <c r="G406" s="47">
        <v>3</v>
      </c>
      <c r="H406" s="47">
        <v>2</v>
      </c>
      <c r="I406" s="47">
        <v>2</v>
      </c>
      <c r="J406" s="47">
        <v>0</v>
      </c>
      <c r="K406" s="47">
        <v>0</v>
      </c>
      <c r="L406" s="47">
        <v>9</v>
      </c>
      <c r="M406" s="47">
        <v>9</v>
      </c>
    </row>
    <row r="407" spans="1:14" x14ac:dyDescent="0.25">
      <c r="B407" s="2" t="s">
        <v>586</v>
      </c>
      <c r="C407" s="2" t="s">
        <v>4650</v>
      </c>
      <c r="D407" s="2" t="s">
        <v>4651</v>
      </c>
      <c r="E407" s="47">
        <v>0</v>
      </c>
      <c r="F407" s="47">
        <v>0</v>
      </c>
      <c r="G407" s="47">
        <v>0</v>
      </c>
      <c r="H407" s="47">
        <v>0</v>
      </c>
      <c r="I407" s="47">
        <v>0</v>
      </c>
      <c r="J407" s="47">
        <v>0</v>
      </c>
      <c r="K407" s="47">
        <v>0</v>
      </c>
      <c r="L407" s="47">
        <v>0</v>
      </c>
      <c r="M407" s="47">
        <v>0</v>
      </c>
    </row>
    <row r="408" spans="1:14" x14ac:dyDescent="0.25">
      <c r="B408" s="2" t="s">
        <v>586</v>
      </c>
      <c r="C408" s="2" t="s">
        <v>23</v>
      </c>
      <c r="D408" s="2" t="s">
        <v>4652</v>
      </c>
      <c r="E408" s="47">
        <v>0</v>
      </c>
      <c r="F408" s="47">
        <v>0</v>
      </c>
      <c r="G408" s="47">
        <v>0</v>
      </c>
      <c r="H408" s="47">
        <v>0</v>
      </c>
      <c r="I408" s="47">
        <v>0</v>
      </c>
      <c r="J408" s="47">
        <v>0</v>
      </c>
      <c r="K408" s="47">
        <v>0</v>
      </c>
      <c r="L408" s="47">
        <v>0</v>
      </c>
      <c r="M408" s="47">
        <v>0</v>
      </c>
    </row>
    <row r="409" spans="1:14" x14ac:dyDescent="0.25">
      <c r="B409" s="2" t="s">
        <v>586</v>
      </c>
      <c r="C409" s="2"/>
      <c r="D409" s="2" t="s">
        <v>24</v>
      </c>
      <c r="E409" s="47">
        <v>7</v>
      </c>
      <c r="F409" s="47">
        <v>0</v>
      </c>
      <c r="G409" s="47">
        <v>18</v>
      </c>
      <c r="H409" s="47">
        <v>16</v>
      </c>
      <c r="I409" s="47">
        <v>9</v>
      </c>
      <c r="J409" s="47">
        <v>0</v>
      </c>
      <c r="K409" s="47">
        <v>0</v>
      </c>
      <c r="L409" s="47">
        <v>50</v>
      </c>
      <c r="M409" s="47">
        <v>50</v>
      </c>
    </row>
    <row r="410" spans="1:14" x14ac:dyDescent="0.25">
      <c r="B410" s="2" t="s">
        <v>586</v>
      </c>
      <c r="C410" s="2"/>
      <c r="D410" s="2" t="s">
        <v>4635</v>
      </c>
      <c r="E410" s="47">
        <v>7</v>
      </c>
      <c r="F410" s="47">
        <v>0</v>
      </c>
      <c r="G410" s="47">
        <v>18</v>
      </c>
      <c r="H410" s="47">
        <v>16</v>
      </c>
      <c r="I410" s="47">
        <v>9</v>
      </c>
      <c r="J410" s="47">
        <v>0</v>
      </c>
      <c r="K410" s="47">
        <v>0</v>
      </c>
      <c r="L410" s="47">
        <v>50</v>
      </c>
      <c r="M410" s="47">
        <v>50</v>
      </c>
    </row>
    <row r="411" spans="1:14" x14ac:dyDescent="0.25">
      <c r="B411" s="2" t="s">
        <v>18</v>
      </c>
      <c r="C411" s="2"/>
      <c r="D411" s="2" t="s">
        <v>4698</v>
      </c>
      <c r="E411" s="772">
        <v>0.5</v>
      </c>
      <c r="F411" s="772" t="s">
        <v>23</v>
      </c>
      <c r="G411" s="772">
        <v>0.37666666666666671</v>
      </c>
      <c r="H411" s="772">
        <v>0.57499999999999996</v>
      </c>
      <c r="I411" s="772">
        <v>0.3</v>
      </c>
      <c r="J411" s="772" t="s">
        <v>23</v>
      </c>
      <c r="K411" s="47"/>
      <c r="L411" s="772">
        <v>0.43111111111111111</v>
      </c>
      <c r="M411" s="772">
        <v>0.43111111111111111</v>
      </c>
      <c r="N411" s="742">
        <v>0.4691372397061796</v>
      </c>
    </row>
    <row r="412" spans="1:14" x14ac:dyDescent="0.25">
      <c r="B412" s="2" t="s">
        <v>583</v>
      </c>
      <c r="C412" s="2"/>
      <c r="D412" s="2" t="s">
        <v>4827</v>
      </c>
      <c r="E412" s="253">
        <v>0.8571428571428571</v>
      </c>
      <c r="F412" s="253">
        <v>0</v>
      </c>
      <c r="G412" s="253">
        <v>0.56277777777777782</v>
      </c>
      <c r="H412" s="253">
        <v>0.44687500000000002</v>
      </c>
      <c r="I412" s="253">
        <v>0.73333333333333328</v>
      </c>
      <c r="J412" s="253">
        <v>0</v>
      </c>
      <c r="L412" s="253">
        <v>0.59760000000000002</v>
      </c>
      <c r="M412" s="253">
        <v>0.59760000000000002</v>
      </c>
      <c r="N412" s="742">
        <v>0.61860146424800788</v>
      </c>
    </row>
    <row r="413" spans="1:14" x14ac:dyDescent="0.25">
      <c r="B413" s="2" t="s">
        <v>583</v>
      </c>
      <c r="C413" s="2"/>
      <c r="D413" s="2" t="s">
        <v>67</v>
      </c>
      <c r="E413" s="253">
        <v>0.14285714285714285</v>
      </c>
      <c r="F413" s="253">
        <v>0</v>
      </c>
      <c r="G413" s="253">
        <v>0.43722222222222223</v>
      </c>
      <c r="H413" s="253">
        <v>0.55312499999999998</v>
      </c>
      <c r="I413" s="253">
        <v>0.26666666666666666</v>
      </c>
      <c r="J413" s="253">
        <v>0</v>
      </c>
      <c r="L413" s="253">
        <v>0.40240000000000004</v>
      </c>
      <c r="M413" s="253">
        <v>0.40240000000000004</v>
      </c>
      <c r="N413" s="742">
        <v>0.38139853575199201</v>
      </c>
    </row>
    <row r="414" spans="1:14" x14ac:dyDescent="0.25">
      <c r="B414" s="2" t="s">
        <v>583</v>
      </c>
      <c r="C414" s="2"/>
      <c r="D414" s="2" t="s">
        <v>4635</v>
      </c>
      <c r="E414" s="99">
        <v>1</v>
      </c>
      <c r="F414" s="99">
        <v>0</v>
      </c>
      <c r="G414" s="99">
        <v>1</v>
      </c>
      <c r="H414" s="99">
        <v>1</v>
      </c>
      <c r="I414" s="99">
        <v>1</v>
      </c>
      <c r="J414" s="99">
        <v>0</v>
      </c>
      <c r="L414" s="99">
        <v>1</v>
      </c>
      <c r="M414" s="99">
        <v>1</v>
      </c>
      <c r="N414" s="742">
        <v>0.99999999999999989</v>
      </c>
    </row>
    <row r="415" spans="1:14" x14ac:dyDescent="0.25">
      <c r="B415" s="2"/>
      <c r="C415" s="2"/>
      <c r="D415" s="2"/>
      <c r="E415" s="47"/>
      <c r="F415" s="47"/>
      <c r="G415" s="47"/>
      <c r="H415" s="47"/>
      <c r="I415" s="47"/>
      <c r="J415" s="47"/>
      <c r="K415" s="47"/>
      <c r="L415" s="47"/>
      <c r="M415" s="47"/>
    </row>
    <row r="416" spans="1:14" x14ac:dyDescent="0.25">
      <c r="A416" t="s">
        <v>4699</v>
      </c>
      <c r="B416" s="2" t="s">
        <v>16</v>
      </c>
      <c r="D416" s="2" t="s">
        <v>588</v>
      </c>
      <c r="E416" s="501">
        <v>50</v>
      </c>
      <c r="F416" s="501">
        <v>0</v>
      </c>
      <c r="G416" s="501">
        <v>1</v>
      </c>
      <c r="H416" s="501">
        <v>1</v>
      </c>
      <c r="I416" s="501">
        <v>5</v>
      </c>
      <c r="J416" s="501">
        <v>0</v>
      </c>
      <c r="K416" s="501"/>
      <c r="L416" s="501">
        <v>1</v>
      </c>
      <c r="M416" s="501">
        <v>1</v>
      </c>
    </row>
    <row r="417" spans="1:15" x14ac:dyDescent="0.25">
      <c r="B417" s="2" t="s">
        <v>18</v>
      </c>
      <c r="C417" s="2"/>
      <c r="D417" s="2" t="s">
        <v>588</v>
      </c>
      <c r="E417" s="501">
        <v>768.78961277380097</v>
      </c>
      <c r="F417" s="501" t="s">
        <v>23</v>
      </c>
      <c r="G417" s="501">
        <v>239.35714285714286</v>
      </c>
      <c r="H417" s="501">
        <v>238.08736799106848</v>
      </c>
      <c r="I417" s="501">
        <v>133.28571428571428</v>
      </c>
      <c r="J417" s="501" t="s">
        <v>23</v>
      </c>
      <c r="K417" s="501"/>
      <c r="L417" s="501">
        <v>290.45700302083128</v>
      </c>
      <c r="M417" s="501">
        <v>290.45700302083128</v>
      </c>
      <c r="N417" s="759">
        <v>360.76884868945012</v>
      </c>
      <c r="O417" s="760">
        <v>322.00442158547594</v>
      </c>
    </row>
    <row r="418" spans="1:15" x14ac:dyDescent="0.25">
      <c r="B418" s="2" t="s">
        <v>20</v>
      </c>
      <c r="C418" s="2"/>
      <c r="D418" s="2" t="s">
        <v>588</v>
      </c>
      <c r="E418" s="501">
        <v>1943.9480638690045</v>
      </c>
      <c r="F418" s="501">
        <v>0</v>
      </c>
      <c r="G418" s="501">
        <v>1200</v>
      </c>
      <c r="H418" s="501">
        <v>1457.9610479017533</v>
      </c>
      <c r="I418" s="501">
        <v>400</v>
      </c>
      <c r="J418" s="501">
        <v>0</v>
      </c>
      <c r="K418" s="501"/>
      <c r="L418" s="501">
        <v>1943.9480638690045</v>
      </c>
      <c r="M418" s="501">
        <v>1943.9480638690045</v>
      </c>
      <c r="N418" s="752"/>
    </row>
    <row r="419" spans="1:15" x14ac:dyDescent="0.25">
      <c r="B419" s="2" t="s">
        <v>586</v>
      </c>
      <c r="C419" s="2"/>
      <c r="D419" s="2" t="s">
        <v>588</v>
      </c>
      <c r="E419" s="47">
        <v>5</v>
      </c>
      <c r="F419" s="47">
        <v>0</v>
      </c>
      <c r="G419" s="47">
        <v>14</v>
      </c>
      <c r="H419" s="47">
        <v>11</v>
      </c>
      <c r="I419" s="47">
        <v>7</v>
      </c>
      <c r="J419" s="47">
        <v>0</v>
      </c>
      <c r="K419" s="47">
        <v>0</v>
      </c>
      <c r="L419" s="47">
        <v>37</v>
      </c>
      <c r="M419" s="47">
        <v>37</v>
      </c>
    </row>
    <row r="420" spans="1:15" x14ac:dyDescent="0.25">
      <c r="B420" s="2"/>
      <c r="C420" s="2"/>
      <c r="D420" s="2"/>
      <c r="E420" s="47"/>
      <c r="F420" s="47"/>
      <c r="G420" s="47"/>
      <c r="H420" s="47"/>
      <c r="I420" s="47"/>
      <c r="J420" s="47"/>
      <c r="K420" s="47"/>
      <c r="L420" s="47"/>
      <c r="M420" s="47"/>
    </row>
    <row r="421" spans="1:15" x14ac:dyDescent="0.25">
      <c r="A421" t="s">
        <v>4700</v>
      </c>
      <c r="B421" s="2" t="s">
        <v>16</v>
      </c>
      <c r="D421" s="2" t="s">
        <v>588</v>
      </c>
      <c r="E421" s="501">
        <v>20</v>
      </c>
      <c r="F421" s="501">
        <v>0</v>
      </c>
      <c r="G421" s="501">
        <v>1</v>
      </c>
      <c r="H421" s="501">
        <v>1</v>
      </c>
      <c r="I421" s="501">
        <v>5</v>
      </c>
      <c r="J421" s="501">
        <v>0</v>
      </c>
      <c r="K421" s="501"/>
      <c r="L421" s="501">
        <v>1</v>
      </c>
      <c r="M421" s="501">
        <v>1</v>
      </c>
    </row>
    <row r="422" spans="1:15" x14ac:dyDescent="0.25">
      <c r="B422" s="2" t="s">
        <v>18</v>
      </c>
      <c r="C422" s="2"/>
      <c r="D422" s="2" t="s">
        <v>588</v>
      </c>
      <c r="E422" s="501">
        <v>617.16750698109979</v>
      </c>
      <c r="F422" s="501" t="s">
        <v>23</v>
      </c>
      <c r="G422" s="501">
        <v>195.37714572075535</v>
      </c>
      <c r="H422" s="501">
        <v>208.93694429034761</v>
      </c>
      <c r="I422" s="501">
        <v>117.28571428571429</v>
      </c>
      <c r="J422" s="501" t="s">
        <v>23</v>
      </c>
      <c r="K422" s="501"/>
      <c r="L422" s="501">
        <v>241.63308005918648</v>
      </c>
      <c r="M422" s="501">
        <v>241.63308005918648</v>
      </c>
      <c r="N422" s="759">
        <v>298.12264941348741</v>
      </c>
      <c r="O422" s="760">
        <v>231.11890585273028</v>
      </c>
    </row>
    <row r="423" spans="1:15" x14ac:dyDescent="0.25">
      <c r="B423" s="2" t="s">
        <v>20</v>
      </c>
      <c r="C423" s="2"/>
      <c r="D423" s="2" t="s">
        <v>588</v>
      </c>
      <c r="E423" s="501">
        <v>1664.035129470999</v>
      </c>
      <c r="F423" s="501">
        <v>0</v>
      </c>
      <c r="G423" s="501">
        <v>1000</v>
      </c>
      <c r="H423" s="501">
        <v>1248.026347103249</v>
      </c>
      <c r="I423" s="501">
        <v>320</v>
      </c>
      <c r="J423" s="501">
        <v>0</v>
      </c>
      <c r="K423" s="501"/>
      <c r="L423" s="501">
        <v>1664.035129470999</v>
      </c>
      <c r="M423" s="501">
        <v>1664.035129470999</v>
      </c>
      <c r="N423" s="752"/>
    </row>
    <row r="424" spans="1:15" x14ac:dyDescent="0.25">
      <c r="B424" s="2" t="s">
        <v>586</v>
      </c>
      <c r="C424" s="2"/>
      <c r="D424" s="2" t="s">
        <v>588</v>
      </c>
      <c r="E424" s="47">
        <v>5</v>
      </c>
      <c r="F424" s="47">
        <v>0</v>
      </c>
      <c r="G424" s="47">
        <v>14</v>
      </c>
      <c r="H424" s="47">
        <v>11</v>
      </c>
      <c r="I424" s="47">
        <v>7</v>
      </c>
      <c r="J424" s="47">
        <v>0</v>
      </c>
      <c r="K424" s="47">
        <v>0</v>
      </c>
      <c r="L424" s="47">
        <v>37</v>
      </c>
      <c r="M424" s="47">
        <v>37</v>
      </c>
    </row>
    <row r="425" spans="1:15" x14ac:dyDescent="0.25">
      <c r="B425" s="2"/>
      <c r="C425" s="2"/>
      <c r="D425" s="2"/>
      <c r="E425" s="47"/>
      <c r="F425" s="47"/>
      <c r="G425" s="47"/>
      <c r="H425" s="47"/>
      <c r="I425" s="47"/>
      <c r="J425" s="47"/>
      <c r="K425" s="47"/>
      <c r="L425" s="47"/>
      <c r="M425" s="47"/>
    </row>
    <row r="426" spans="1:15" x14ac:dyDescent="0.25">
      <c r="A426" t="s">
        <v>4701</v>
      </c>
      <c r="B426" s="2" t="s">
        <v>16</v>
      </c>
      <c r="D426" s="2" t="s">
        <v>588</v>
      </c>
      <c r="E426" s="501">
        <v>10</v>
      </c>
      <c r="F426" s="501">
        <v>0</v>
      </c>
      <c r="G426" s="501">
        <v>1</v>
      </c>
      <c r="H426" s="501">
        <v>5</v>
      </c>
      <c r="I426" s="501">
        <v>10</v>
      </c>
      <c r="J426" s="501">
        <v>0</v>
      </c>
      <c r="K426" s="501"/>
      <c r="L426" s="501">
        <v>1</v>
      </c>
      <c r="M426" s="501">
        <v>1</v>
      </c>
    </row>
    <row r="427" spans="1:15" x14ac:dyDescent="0.25">
      <c r="B427" s="2" t="s">
        <v>18</v>
      </c>
      <c r="C427" s="2"/>
      <c r="D427" s="2" t="s">
        <v>588</v>
      </c>
      <c r="E427" s="501">
        <v>1102.5</v>
      </c>
      <c r="F427" s="501" t="s">
        <v>23</v>
      </c>
      <c r="G427" s="501">
        <v>268.5</v>
      </c>
      <c r="H427" s="501">
        <v>490.5</v>
      </c>
      <c r="I427" s="501">
        <v>210</v>
      </c>
      <c r="J427" s="501" t="s">
        <v>23</v>
      </c>
      <c r="K427" s="501"/>
      <c r="L427" s="501">
        <v>424.45454545454544</v>
      </c>
      <c r="M427" s="501">
        <v>424.45454545454544</v>
      </c>
      <c r="N427" s="759">
        <v>553.56014556236937</v>
      </c>
      <c r="O427" s="760">
        <v>322.00442158547594</v>
      </c>
    </row>
    <row r="428" spans="1:15" x14ac:dyDescent="0.25">
      <c r="B428" s="2" t="s">
        <v>20</v>
      </c>
      <c r="C428" s="2"/>
      <c r="D428" s="2" t="s">
        <v>588</v>
      </c>
      <c r="E428" s="501">
        <v>2000</v>
      </c>
      <c r="F428" s="501">
        <v>0</v>
      </c>
      <c r="G428" s="501">
        <v>1500</v>
      </c>
      <c r="H428" s="501">
        <v>1500</v>
      </c>
      <c r="I428" s="501">
        <v>930</v>
      </c>
      <c r="J428" s="501">
        <v>0</v>
      </c>
      <c r="K428" s="501"/>
      <c r="L428" s="501">
        <v>2000</v>
      </c>
      <c r="M428" s="501">
        <v>2000</v>
      </c>
      <c r="N428" s="752"/>
    </row>
    <row r="429" spans="1:15" x14ac:dyDescent="0.25">
      <c r="B429" s="2" t="s">
        <v>586</v>
      </c>
      <c r="C429" s="2"/>
      <c r="D429" s="2" t="s">
        <v>588</v>
      </c>
      <c r="E429" s="47">
        <v>4</v>
      </c>
      <c r="F429" s="47">
        <v>0</v>
      </c>
      <c r="G429" s="47">
        <v>12</v>
      </c>
      <c r="H429" s="47">
        <v>10</v>
      </c>
      <c r="I429" s="47">
        <v>7</v>
      </c>
      <c r="J429" s="47">
        <v>0</v>
      </c>
      <c r="K429" s="47">
        <v>0</v>
      </c>
      <c r="L429" s="47">
        <v>33</v>
      </c>
      <c r="M429" s="47">
        <v>33</v>
      </c>
    </row>
    <row r="430" spans="1:15" x14ac:dyDescent="0.25">
      <c r="B430" s="2"/>
      <c r="C430" s="2"/>
      <c r="D430" s="2"/>
      <c r="E430" s="47"/>
      <c r="F430" s="47"/>
      <c r="G430" s="47"/>
      <c r="H430" s="47"/>
      <c r="I430" s="47"/>
      <c r="J430" s="47"/>
      <c r="K430" s="47"/>
      <c r="L430" s="47"/>
      <c r="M430" s="47"/>
    </row>
    <row r="431" spans="1:15" x14ac:dyDescent="0.25">
      <c r="A431" t="s">
        <v>4702</v>
      </c>
      <c r="B431" s="2" t="s">
        <v>16</v>
      </c>
      <c r="D431" s="2" t="s">
        <v>588</v>
      </c>
      <c r="E431" s="762">
        <v>44655</v>
      </c>
      <c r="F431" s="762">
        <v>0</v>
      </c>
      <c r="G431" s="762">
        <v>44515</v>
      </c>
      <c r="H431" s="762">
        <v>44826</v>
      </c>
      <c r="I431" s="762">
        <v>44939</v>
      </c>
      <c r="J431" s="762">
        <v>0</v>
      </c>
      <c r="K431" s="762"/>
      <c r="L431" s="762">
        <v>44515</v>
      </c>
      <c r="M431" s="762">
        <v>44515</v>
      </c>
      <c r="N431" s="763"/>
    </row>
    <row r="432" spans="1:15" x14ac:dyDescent="0.25">
      <c r="B432" s="2" t="s">
        <v>18</v>
      </c>
      <c r="C432" s="2"/>
      <c r="D432" s="2" t="s">
        <v>588</v>
      </c>
      <c r="E432" s="762">
        <v>44847.333333333336</v>
      </c>
      <c r="F432" s="762" t="s">
        <v>23</v>
      </c>
      <c r="G432" s="762">
        <v>44911.222222222219</v>
      </c>
      <c r="H432" s="762">
        <v>44935.666666666664</v>
      </c>
      <c r="I432" s="762">
        <v>44966</v>
      </c>
      <c r="J432" s="762" t="s">
        <v>23</v>
      </c>
      <c r="K432" s="762"/>
      <c r="L432" s="762">
        <v>44919.25</v>
      </c>
      <c r="M432" s="762">
        <v>44919.25</v>
      </c>
      <c r="N432" s="764">
        <v>44910.612384033062</v>
      </c>
    </row>
    <row r="433" spans="1:14" x14ac:dyDescent="0.25">
      <c r="B433" s="2" t="s">
        <v>20</v>
      </c>
      <c r="C433" s="2"/>
      <c r="D433" s="2" t="s">
        <v>588</v>
      </c>
      <c r="E433" s="762">
        <v>44972</v>
      </c>
      <c r="F433" s="762">
        <v>0</v>
      </c>
      <c r="G433" s="762">
        <v>45005</v>
      </c>
      <c r="H433" s="762">
        <v>45006</v>
      </c>
      <c r="I433" s="762">
        <v>45001</v>
      </c>
      <c r="J433" s="762">
        <v>0</v>
      </c>
      <c r="K433" s="762"/>
      <c r="L433" s="762">
        <v>45006</v>
      </c>
      <c r="M433" s="762">
        <v>45006</v>
      </c>
      <c r="N433" s="765"/>
    </row>
    <row r="434" spans="1:14" x14ac:dyDescent="0.25">
      <c r="B434" s="2" t="s">
        <v>586</v>
      </c>
      <c r="C434" s="2"/>
      <c r="D434" s="2" t="s">
        <v>588</v>
      </c>
      <c r="E434" s="47">
        <v>3</v>
      </c>
      <c r="F434" s="47">
        <v>0</v>
      </c>
      <c r="G434" s="47">
        <v>9</v>
      </c>
      <c r="H434" s="47">
        <v>9</v>
      </c>
      <c r="I434" s="47">
        <v>3</v>
      </c>
      <c r="J434" s="47">
        <v>0</v>
      </c>
      <c r="K434" s="47">
        <v>0</v>
      </c>
      <c r="L434" s="47">
        <v>24</v>
      </c>
      <c r="M434" s="47">
        <v>24</v>
      </c>
    </row>
    <row r="435" spans="1:14" x14ac:dyDescent="0.25">
      <c r="B435" s="2"/>
      <c r="C435" s="2"/>
      <c r="D435" s="2"/>
      <c r="E435" s="47"/>
      <c r="F435" s="47"/>
      <c r="G435" s="47"/>
      <c r="H435" s="47"/>
      <c r="I435" s="47"/>
      <c r="J435" s="47"/>
      <c r="K435" s="47"/>
      <c r="L435" s="47"/>
      <c r="M435" s="47"/>
    </row>
    <row r="436" spans="1:14" x14ac:dyDescent="0.25">
      <c r="A436" t="s">
        <v>4703</v>
      </c>
      <c r="B436" s="2" t="s">
        <v>16</v>
      </c>
      <c r="D436" s="2" t="s">
        <v>588</v>
      </c>
      <c r="E436" s="766">
        <v>3.4</v>
      </c>
      <c r="F436" s="766">
        <v>0</v>
      </c>
      <c r="G436" s="766">
        <v>3.4</v>
      </c>
      <c r="H436" s="766">
        <v>3.3</v>
      </c>
      <c r="I436" s="766">
        <v>3.5</v>
      </c>
      <c r="J436" s="766">
        <v>0</v>
      </c>
      <c r="K436" s="766"/>
      <c r="L436" s="766">
        <v>3.3</v>
      </c>
      <c r="M436" s="766">
        <v>3.3</v>
      </c>
      <c r="N436" s="767"/>
    </row>
    <row r="437" spans="1:14" x14ac:dyDescent="0.25">
      <c r="B437" s="2" t="s">
        <v>18</v>
      </c>
      <c r="C437" s="2"/>
      <c r="D437" s="2" t="s">
        <v>588</v>
      </c>
      <c r="E437" s="766">
        <v>3.8920000000000003</v>
      </c>
      <c r="F437" s="766" t="s">
        <v>23</v>
      </c>
      <c r="G437" s="766">
        <v>4.3937499999999998</v>
      </c>
      <c r="H437" s="766">
        <v>4.3537499999999998</v>
      </c>
      <c r="I437" s="766">
        <v>4.043333333333333</v>
      </c>
      <c r="J437" s="766" t="s">
        <v>23</v>
      </c>
      <c r="K437" s="766"/>
      <c r="L437" s="766">
        <v>4.2320833333333328</v>
      </c>
      <c r="M437" s="766">
        <v>4.2320833333333328</v>
      </c>
      <c r="N437" s="768">
        <v>4.2062214631489097</v>
      </c>
    </row>
    <row r="438" spans="1:14" x14ac:dyDescent="0.25">
      <c r="B438" s="2" t="s">
        <v>20</v>
      </c>
      <c r="C438" s="2"/>
      <c r="D438" s="2" t="s">
        <v>588</v>
      </c>
      <c r="E438" s="766">
        <v>4.2300000000000004</v>
      </c>
      <c r="F438" s="766">
        <v>0</v>
      </c>
      <c r="G438" s="766">
        <v>6</v>
      </c>
      <c r="H438" s="766">
        <v>6</v>
      </c>
      <c r="I438" s="766">
        <v>4.62</v>
      </c>
      <c r="J438" s="766">
        <v>0</v>
      </c>
      <c r="K438" s="766"/>
      <c r="L438" s="766">
        <v>6</v>
      </c>
      <c r="M438" s="766">
        <v>6</v>
      </c>
      <c r="N438" s="769"/>
    </row>
    <row r="439" spans="1:14" x14ac:dyDescent="0.25">
      <c r="B439" s="2" t="s">
        <v>586</v>
      </c>
      <c r="C439" s="2"/>
      <c r="D439" s="2" t="s">
        <v>588</v>
      </c>
      <c r="E439" s="47">
        <v>5</v>
      </c>
      <c r="F439" s="47">
        <v>0</v>
      </c>
      <c r="G439" s="47">
        <v>8</v>
      </c>
      <c r="H439" s="47">
        <v>8</v>
      </c>
      <c r="I439" s="47">
        <v>3</v>
      </c>
      <c r="J439" s="47">
        <v>0</v>
      </c>
      <c r="K439" s="47">
        <v>0</v>
      </c>
      <c r="L439" s="47">
        <v>24</v>
      </c>
      <c r="M439" s="47">
        <v>24</v>
      </c>
    </row>
    <row r="440" spans="1:14" x14ac:dyDescent="0.25">
      <c r="B440" s="2"/>
      <c r="C440" s="2"/>
      <c r="D440" s="2"/>
      <c r="E440" s="47"/>
      <c r="F440" s="47"/>
      <c r="G440" s="47"/>
      <c r="H440" s="47"/>
      <c r="I440" s="47"/>
      <c r="J440" s="47"/>
      <c r="K440" s="47"/>
      <c r="L440" s="47"/>
      <c r="M440" s="47"/>
    </row>
    <row r="441" spans="1:14" x14ac:dyDescent="0.25">
      <c r="A441" t="s">
        <v>4704</v>
      </c>
      <c r="B441" s="2" t="s">
        <v>16</v>
      </c>
      <c r="D441" s="2" t="s">
        <v>588</v>
      </c>
      <c r="E441" s="757">
        <v>300</v>
      </c>
      <c r="F441" s="757">
        <v>0</v>
      </c>
      <c r="G441" s="757">
        <v>40</v>
      </c>
      <c r="H441" s="757">
        <v>50</v>
      </c>
      <c r="I441" s="757">
        <v>600</v>
      </c>
      <c r="J441" s="757">
        <v>0</v>
      </c>
      <c r="K441" s="757"/>
      <c r="L441" s="757">
        <v>40</v>
      </c>
      <c r="M441" s="757">
        <v>40</v>
      </c>
      <c r="N441" s="770"/>
    </row>
    <row r="442" spans="1:14" x14ac:dyDescent="0.25">
      <c r="B442" s="2" t="s">
        <v>18</v>
      </c>
      <c r="C442" s="2"/>
      <c r="D442" s="2" t="s">
        <v>588</v>
      </c>
      <c r="E442" s="757">
        <v>666.66666666666663</v>
      </c>
      <c r="F442" s="757" t="s">
        <v>23</v>
      </c>
      <c r="G442" s="757">
        <v>1413.2222222222222</v>
      </c>
      <c r="H442" s="757">
        <v>414</v>
      </c>
      <c r="I442" s="757">
        <v>600</v>
      </c>
      <c r="J442" s="757" t="s">
        <v>23</v>
      </c>
      <c r="K442" s="757"/>
      <c r="L442" s="757">
        <v>966.05555555555554</v>
      </c>
      <c r="M442" s="757">
        <v>966.05555555555554</v>
      </c>
      <c r="N442" s="758">
        <v>761.65424444594191</v>
      </c>
    </row>
    <row r="443" spans="1:14" x14ac:dyDescent="0.25">
      <c r="B443" s="2" t="s">
        <v>20</v>
      </c>
      <c r="C443" s="2"/>
      <c r="D443" s="2" t="s">
        <v>588</v>
      </c>
      <c r="E443" s="757">
        <v>1200</v>
      </c>
      <c r="F443" s="757">
        <v>0</v>
      </c>
      <c r="G443" s="757">
        <v>4500</v>
      </c>
      <c r="H443" s="757">
        <v>1700</v>
      </c>
      <c r="I443" s="757">
        <v>600</v>
      </c>
      <c r="J443" s="757">
        <v>0</v>
      </c>
      <c r="K443" s="757"/>
      <c r="L443" s="757">
        <v>4500</v>
      </c>
      <c r="M443" s="757">
        <v>4500</v>
      </c>
      <c r="N443" s="771"/>
    </row>
    <row r="444" spans="1:14" x14ac:dyDescent="0.25">
      <c r="B444" s="2" t="s">
        <v>586</v>
      </c>
      <c r="C444" s="2"/>
      <c r="D444" s="2" t="s">
        <v>588</v>
      </c>
      <c r="E444" s="47">
        <v>3</v>
      </c>
      <c r="F444" s="47">
        <v>0</v>
      </c>
      <c r="G444" s="47">
        <v>9</v>
      </c>
      <c r="H444" s="47">
        <v>5</v>
      </c>
      <c r="I444" s="47">
        <v>1</v>
      </c>
      <c r="J444" s="47">
        <v>0</v>
      </c>
      <c r="K444" s="47">
        <v>0</v>
      </c>
      <c r="L444" s="47">
        <v>18</v>
      </c>
      <c r="M444" s="47">
        <v>18</v>
      </c>
    </row>
    <row r="445" spans="1:14" x14ac:dyDescent="0.25">
      <c r="B445" s="2"/>
      <c r="C445" s="2"/>
      <c r="D445" s="2"/>
      <c r="E445" s="47"/>
      <c r="F445" s="47"/>
      <c r="G445" s="47"/>
      <c r="H445" s="47"/>
      <c r="I445" s="47"/>
      <c r="J445" s="47"/>
      <c r="K445" s="47"/>
      <c r="L445" s="47"/>
      <c r="M445" s="47"/>
    </row>
    <row r="446" spans="1:14" x14ac:dyDescent="0.25">
      <c r="A446" s="1050" t="s">
        <v>4705</v>
      </c>
      <c r="B446" s="1050"/>
      <c r="C446" s="1050"/>
      <c r="D446" s="1050"/>
      <c r="E446" s="1050"/>
      <c r="F446" s="1050"/>
      <c r="G446" s="1050"/>
      <c r="H446" s="1050"/>
      <c r="I446" s="1050"/>
      <c r="J446" s="1050"/>
      <c r="K446" s="1050"/>
      <c r="L446" s="1050"/>
      <c r="M446" s="1050"/>
      <c r="N446" s="1050"/>
    </row>
    <row r="447" spans="1:14" x14ac:dyDescent="0.25">
      <c r="B447" s="2"/>
      <c r="C447" s="2"/>
      <c r="D447" s="2"/>
      <c r="E447" s="47"/>
      <c r="F447" s="47"/>
      <c r="G447" s="47"/>
      <c r="H447" s="47"/>
      <c r="I447" s="47"/>
      <c r="J447" s="47"/>
      <c r="K447" s="47"/>
      <c r="L447" s="47"/>
      <c r="M447" s="47"/>
    </row>
    <row r="448" spans="1:14" x14ac:dyDescent="0.25">
      <c r="A448" t="s">
        <v>4706</v>
      </c>
      <c r="B448" s="2" t="s">
        <v>16</v>
      </c>
      <c r="D448" s="2" t="s">
        <v>588</v>
      </c>
      <c r="E448" s="501">
        <v>1</v>
      </c>
      <c r="F448" s="501">
        <v>0</v>
      </c>
      <c r="G448" s="501">
        <v>1</v>
      </c>
      <c r="H448" s="501">
        <v>20</v>
      </c>
      <c r="I448" s="501">
        <v>10</v>
      </c>
      <c r="J448" s="501">
        <v>0</v>
      </c>
      <c r="K448" s="501"/>
      <c r="L448" s="501">
        <v>1</v>
      </c>
      <c r="M448" s="501">
        <v>1</v>
      </c>
    </row>
    <row r="449" spans="1:15" x14ac:dyDescent="0.25">
      <c r="B449" s="2" t="s">
        <v>18</v>
      </c>
      <c r="C449" s="2"/>
      <c r="D449" s="2" t="s">
        <v>588</v>
      </c>
      <c r="E449" s="501">
        <v>367.90732035917063</v>
      </c>
      <c r="F449" s="501" t="s">
        <v>23</v>
      </c>
      <c r="G449" s="501">
        <v>458.27207363616446</v>
      </c>
      <c r="H449" s="501">
        <v>349.33452469431546</v>
      </c>
      <c r="I449" s="501">
        <v>379.63700022167677</v>
      </c>
      <c r="J449" s="501" t="s">
        <v>23</v>
      </c>
      <c r="K449" s="501"/>
      <c r="L449" s="501">
        <v>377.00939154953232</v>
      </c>
      <c r="M449" s="501">
        <v>377.00939154953232</v>
      </c>
      <c r="N449" s="759">
        <v>386.22496546500844</v>
      </c>
      <c r="O449" s="760">
        <v>413.04225669258108</v>
      </c>
    </row>
    <row r="450" spans="1:15" x14ac:dyDescent="0.25">
      <c r="B450" s="2" t="s">
        <v>20</v>
      </c>
      <c r="C450" s="2"/>
      <c r="D450" s="2" t="s">
        <v>588</v>
      </c>
      <c r="E450" s="501">
        <v>1457.9610479017533</v>
      </c>
      <c r="F450" s="501">
        <v>0</v>
      </c>
      <c r="G450" s="501">
        <v>1929.2604501607718</v>
      </c>
      <c r="H450" s="501">
        <v>2000</v>
      </c>
      <c r="I450" s="501">
        <v>1600</v>
      </c>
      <c r="J450" s="501">
        <v>0</v>
      </c>
      <c r="K450" s="501"/>
      <c r="L450" s="501">
        <v>2000</v>
      </c>
      <c r="M450" s="501">
        <v>2000</v>
      </c>
      <c r="N450" s="752"/>
    </row>
    <row r="451" spans="1:15" x14ac:dyDescent="0.25">
      <c r="B451" s="2" t="s">
        <v>586</v>
      </c>
      <c r="C451" s="2"/>
      <c r="D451" s="2" t="s">
        <v>588</v>
      </c>
      <c r="E451" s="47">
        <v>22</v>
      </c>
      <c r="F451" s="47">
        <v>0</v>
      </c>
      <c r="G451" s="47">
        <v>45</v>
      </c>
      <c r="H451" s="47">
        <v>130</v>
      </c>
      <c r="I451" s="47">
        <v>64</v>
      </c>
      <c r="J451" s="47">
        <v>0</v>
      </c>
      <c r="K451" s="47">
        <v>1</v>
      </c>
      <c r="L451" s="47">
        <v>262</v>
      </c>
      <c r="M451" s="47">
        <v>261</v>
      </c>
    </row>
    <row r="452" spans="1:15" x14ac:dyDescent="0.25">
      <c r="B452" s="2"/>
      <c r="C452" s="2"/>
      <c r="D452" s="2"/>
      <c r="E452" s="47"/>
      <c r="F452" s="47"/>
      <c r="G452" s="47"/>
      <c r="H452" s="47"/>
      <c r="I452" s="47"/>
      <c r="J452" s="47"/>
      <c r="K452" s="47"/>
      <c r="L452" s="47"/>
      <c r="M452" s="47"/>
    </row>
    <row r="453" spans="1:15" x14ac:dyDescent="0.25">
      <c r="A453" t="s">
        <v>4707</v>
      </c>
      <c r="B453" s="2" t="s">
        <v>16</v>
      </c>
      <c r="D453" s="2" t="s">
        <v>588</v>
      </c>
      <c r="E453" s="501">
        <v>1</v>
      </c>
      <c r="F453" s="501">
        <v>0</v>
      </c>
      <c r="G453" s="501">
        <v>1</v>
      </c>
      <c r="H453" s="501">
        <v>1</v>
      </c>
      <c r="I453" s="501">
        <v>10</v>
      </c>
      <c r="J453" s="501">
        <v>0</v>
      </c>
      <c r="K453" s="501"/>
      <c r="L453" s="501">
        <v>1</v>
      </c>
      <c r="M453" s="501">
        <v>1</v>
      </c>
    </row>
    <row r="454" spans="1:15" x14ac:dyDescent="0.25">
      <c r="B454" s="2" t="s">
        <v>18</v>
      </c>
      <c r="C454" s="2"/>
      <c r="D454" s="2" t="s">
        <v>588</v>
      </c>
      <c r="E454" s="501">
        <v>282.97877466438433</v>
      </c>
      <c r="F454" s="501" t="s">
        <v>23</v>
      </c>
      <c r="G454" s="501">
        <v>370.89390847245522</v>
      </c>
      <c r="H454" s="501">
        <v>288.52649738401595</v>
      </c>
      <c r="I454" s="501">
        <v>325.97811591774894</v>
      </c>
      <c r="J454" s="501" t="s">
        <v>23</v>
      </c>
      <c r="K454" s="501"/>
      <c r="L454" s="501">
        <v>311.59085115471345</v>
      </c>
      <c r="M454" s="501">
        <v>311.59085115471345</v>
      </c>
      <c r="N454" s="759">
        <v>313.26979294348405</v>
      </c>
      <c r="O454" s="760">
        <v>362.21430701990994</v>
      </c>
    </row>
    <row r="455" spans="1:15" x14ac:dyDescent="0.25">
      <c r="B455" s="2" t="s">
        <v>20</v>
      </c>
      <c r="C455" s="2"/>
      <c r="D455" s="2" t="s">
        <v>588</v>
      </c>
      <c r="E455" s="501">
        <v>1206.6785925073857</v>
      </c>
      <c r="F455" s="501">
        <v>0</v>
      </c>
      <c r="G455" s="501">
        <v>1596.7486154246287</v>
      </c>
      <c r="H455" s="501">
        <v>1500</v>
      </c>
      <c r="I455" s="501">
        <v>1200</v>
      </c>
      <c r="J455" s="501">
        <v>0</v>
      </c>
      <c r="K455" s="501"/>
      <c r="L455" s="501">
        <v>1596.7486154246287</v>
      </c>
      <c r="M455" s="501">
        <v>1596.7486154246287</v>
      </c>
      <c r="N455" s="752"/>
    </row>
    <row r="456" spans="1:15" x14ac:dyDescent="0.25">
      <c r="B456" s="2" t="s">
        <v>586</v>
      </c>
      <c r="C456" s="2"/>
      <c r="D456" s="2" t="s">
        <v>588</v>
      </c>
      <c r="E456" s="47">
        <v>22</v>
      </c>
      <c r="F456" s="47">
        <v>0</v>
      </c>
      <c r="G456" s="47">
        <v>45</v>
      </c>
      <c r="H456" s="47">
        <v>130</v>
      </c>
      <c r="I456" s="47">
        <v>64</v>
      </c>
      <c r="J456" s="47">
        <v>0</v>
      </c>
      <c r="K456" s="47">
        <v>1</v>
      </c>
      <c r="L456" s="47">
        <v>262</v>
      </c>
      <c r="M456" s="47">
        <v>261</v>
      </c>
    </row>
    <row r="457" spans="1:15" x14ac:dyDescent="0.25">
      <c r="B457" s="2"/>
      <c r="C457" s="2"/>
      <c r="D457" s="2"/>
      <c r="E457" s="47"/>
      <c r="F457" s="47"/>
      <c r="G457" s="47"/>
      <c r="H457" s="47"/>
      <c r="I457" s="47"/>
      <c r="J457" s="47"/>
      <c r="K457" s="47"/>
      <c r="L457" s="47"/>
      <c r="M457" s="47"/>
    </row>
    <row r="458" spans="1:15" x14ac:dyDescent="0.25">
      <c r="A458" t="s">
        <v>4708</v>
      </c>
      <c r="B458" s="2" t="s">
        <v>16</v>
      </c>
      <c r="D458" s="2" t="s">
        <v>588</v>
      </c>
      <c r="E458" s="501">
        <v>1</v>
      </c>
      <c r="F458" s="501">
        <v>0</v>
      </c>
      <c r="G458" s="501">
        <v>1</v>
      </c>
      <c r="H458" s="501">
        <v>1</v>
      </c>
      <c r="I458" s="501">
        <v>1</v>
      </c>
      <c r="J458" s="501">
        <v>0</v>
      </c>
      <c r="K458" s="501"/>
      <c r="L458" s="501">
        <v>1</v>
      </c>
      <c r="M458" s="501">
        <v>1</v>
      </c>
    </row>
    <row r="459" spans="1:15" x14ac:dyDescent="0.25">
      <c r="B459" s="2" t="s">
        <v>18</v>
      </c>
      <c r="C459" s="2"/>
      <c r="D459" s="2" t="s">
        <v>588</v>
      </c>
      <c r="E459" s="501">
        <v>346.15789473684208</v>
      </c>
      <c r="F459" s="501" t="s">
        <v>23</v>
      </c>
      <c r="G459" s="501">
        <v>507.72972972972974</v>
      </c>
      <c r="H459" s="501">
        <v>363.03225806451616</v>
      </c>
      <c r="I459" s="501">
        <v>420.41269841269843</v>
      </c>
      <c r="J459" s="501" t="s">
        <v>23</v>
      </c>
      <c r="K459" s="501"/>
      <c r="L459" s="501">
        <v>398.42213114754099</v>
      </c>
      <c r="M459" s="501">
        <v>398.42213114754099</v>
      </c>
      <c r="N459" s="759">
        <v>403.59814964533604</v>
      </c>
      <c r="O459" s="760">
        <v>413.04225669258108</v>
      </c>
    </row>
    <row r="460" spans="1:15" x14ac:dyDescent="0.25">
      <c r="B460" s="2" t="s">
        <v>20</v>
      </c>
      <c r="C460" s="2"/>
      <c r="D460" s="2" t="s">
        <v>588</v>
      </c>
      <c r="E460" s="501">
        <v>1500</v>
      </c>
      <c r="F460" s="501">
        <v>0</v>
      </c>
      <c r="G460" s="501">
        <v>1800</v>
      </c>
      <c r="H460" s="501">
        <v>2000</v>
      </c>
      <c r="I460" s="501">
        <v>1700</v>
      </c>
      <c r="J460" s="501">
        <v>0</v>
      </c>
      <c r="K460" s="501"/>
      <c r="L460" s="501">
        <v>2000</v>
      </c>
      <c r="M460" s="501">
        <v>2000</v>
      </c>
      <c r="N460" s="752"/>
    </row>
    <row r="461" spans="1:15" x14ac:dyDescent="0.25">
      <c r="B461" s="2" t="s">
        <v>586</v>
      </c>
      <c r="C461" s="2"/>
      <c r="D461" s="2" t="s">
        <v>588</v>
      </c>
      <c r="E461" s="47">
        <v>19</v>
      </c>
      <c r="F461" s="47">
        <v>0</v>
      </c>
      <c r="G461" s="47">
        <v>37</v>
      </c>
      <c r="H461" s="47">
        <v>124</v>
      </c>
      <c r="I461" s="47">
        <v>63</v>
      </c>
      <c r="J461" s="47">
        <v>0</v>
      </c>
      <c r="K461" s="47">
        <v>1</v>
      </c>
      <c r="L461" s="47">
        <v>244</v>
      </c>
      <c r="M461" s="47">
        <v>243</v>
      </c>
    </row>
    <row r="462" spans="1:15" x14ac:dyDescent="0.25">
      <c r="B462" s="2"/>
      <c r="C462" s="2"/>
      <c r="D462" s="2"/>
      <c r="E462" s="47"/>
      <c r="F462" s="47"/>
      <c r="G462" s="47"/>
      <c r="H462" s="47"/>
      <c r="I462" s="47"/>
      <c r="J462" s="47"/>
      <c r="K462" s="47"/>
      <c r="L462" s="47"/>
      <c r="M462" s="47"/>
    </row>
    <row r="463" spans="1:15" x14ac:dyDescent="0.25">
      <c r="A463" t="s">
        <v>4709</v>
      </c>
      <c r="B463" s="2" t="s">
        <v>16</v>
      </c>
      <c r="D463" s="2" t="s">
        <v>588</v>
      </c>
      <c r="E463" s="762">
        <v>44835</v>
      </c>
      <c r="F463" s="762">
        <v>0</v>
      </c>
      <c r="G463" s="762">
        <v>44535</v>
      </c>
      <c r="H463" s="762">
        <v>44198</v>
      </c>
      <c r="I463" s="762">
        <v>44197</v>
      </c>
      <c r="J463" s="762">
        <v>0</v>
      </c>
      <c r="K463" s="762"/>
      <c r="L463" s="762">
        <v>44197</v>
      </c>
      <c r="M463" s="762">
        <v>44197</v>
      </c>
      <c r="N463" s="763"/>
    </row>
    <row r="464" spans="1:15" x14ac:dyDescent="0.25">
      <c r="B464" s="2" t="s">
        <v>18</v>
      </c>
      <c r="C464" s="2"/>
      <c r="D464" s="2" t="s">
        <v>588</v>
      </c>
      <c r="E464" s="762">
        <v>44956.523809523809</v>
      </c>
      <c r="F464" s="762" t="s">
        <v>23</v>
      </c>
      <c r="G464" s="762">
        <v>44922.827586206899</v>
      </c>
      <c r="H464" s="762">
        <v>44891.133333333331</v>
      </c>
      <c r="I464" s="762">
        <v>44919.78</v>
      </c>
      <c r="J464" s="762" t="s">
        <v>23</v>
      </c>
      <c r="K464" s="762"/>
      <c r="L464" s="762">
        <v>44909.302439024388</v>
      </c>
      <c r="M464" s="762">
        <v>44909.302439024388</v>
      </c>
      <c r="N464" s="764">
        <v>44919.75409184138</v>
      </c>
    </row>
    <row r="465" spans="1:14" x14ac:dyDescent="0.25">
      <c r="B465" s="2" t="s">
        <v>20</v>
      </c>
      <c r="C465" s="2"/>
      <c r="D465" s="2" t="s">
        <v>588</v>
      </c>
      <c r="E465" s="762">
        <v>45015</v>
      </c>
      <c r="F465" s="762">
        <v>0</v>
      </c>
      <c r="G465" s="762">
        <v>45017</v>
      </c>
      <c r="H465" s="762">
        <v>45017</v>
      </c>
      <c r="I465" s="762">
        <v>45017</v>
      </c>
      <c r="J465" s="762">
        <v>0</v>
      </c>
      <c r="K465" s="762"/>
      <c r="L465" s="762">
        <v>45017</v>
      </c>
      <c r="M465" s="762">
        <v>45017</v>
      </c>
      <c r="N465" s="765"/>
    </row>
    <row r="466" spans="1:14" x14ac:dyDescent="0.25">
      <c r="B466" s="2" t="s">
        <v>586</v>
      </c>
      <c r="C466" s="2"/>
      <c r="D466" s="2" t="s">
        <v>588</v>
      </c>
      <c r="E466" s="47">
        <v>21</v>
      </c>
      <c r="F466" s="47">
        <v>0</v>
      </c>
      <c r="G466" s="47">
        <v>29</v>
      </c>
      <c r="H466" s="47">
        <v>105</v>
      </c>
      <c r="I466" s="47">
        <v>50</v>
      </c>
      <c r="J466" s="47">
        <v>0</v>
      </c>
      <c r="K466" s="47">
        <v>0</v>
      </c>
      <c r="L466" s="47">
        <v>205</v>
      </c>
      <c r="M466" s="47">
        <v>205</v>
      </c>
    </row>
    <row r="467" spans="1:14" x14ac:dyDescent="0.25">
      <c r="B467" s="2"/>
      <c r="C467" s="2"/>
      <c r="D467" s="2"/>
      <c r="E467" s="47"/>
      <c r="F467" s="47"/>
      <c r="G467" s="47"/>
      <c r="H467" s="47"/>
      <c r="I467" s="47"/>
      <c r="J467" s="47"/>
      <c r="K467" s="47"/>
      <c r="L467" s="47"/>
      <c r="M467" s="47"/>
    </row>
    <row r="468" spans="1:14" x14ac:dyDescent="0.25">
      <c r="A468" t="s">
        <v>4710</v>
      </c>
      <c r="B468" s="2" t="s">
        <v>16</v>
      </c>
      <c r="D468" s="2" t="s">
        <v>588</v>
      </c>
      <c r="E468" s="766">
        <v>3.1</v>
      </c>
      <c r="F468" s="766">
        <v>0</v>
      </c>
      <c r="G468" s="766">
        <v>3</v>
      </c>
      <c r="H468" s="766">
        <v>3</v>
      </c>
      <c r="I468" s="766">
        <v>3</v>
      </c>
      <c r="J468" s="766">
        <v>0</v>
      </c>
      <c r="K468" s="766"/>
      <c r="L468" s="766">
        <v>3</v>
      </c>
      <c r="M468" s="766">
        <v>3</v>
      </c>
      <c r="N468" s="767"/>
    </row>
    <row r="469" spans="1:14" x14ac:dyDescent="0.25">
      <c r="B469" s="2" t="s">
        <v>18</v>
      </c>
      <c r="C469" s="2"/>
      <c r="D469" s="2" t="s">
        <v>588</v>
      </c>
      <c r="E469" s="766">
        <v>4.0004347826086954</v>
      </c>
      <c r="F469" s="766" t="s">
        <v>23</v>
      </c>
      <c r="G469" s="766">
        <v>3.9046153846153837</v>
      </c>
      <c r="H469" s="766">
        <v>4.0715306122448975</v>
      </c>
      <c r="I469" s="766">
        <v>4.0828792727272729</v>
      </c>
      <c r="J469" s="766" t="s">
        <v>23</v>
      </c>
      <c r="K469" s="766"/>
      <c r="L469" s="766">
        <v>4.0363812962962973</v>
      </c>
      <c r="M469" s="766">
        <v>4.0363812962962973</v>
      </c>
      <c r="N469" s="768">
        <v>4.0114997324832657</v>
      </c>
    </row>
    <row r="470" spans="1:14" x14ac:dyDescent="0.25">
      <c r="B470" s="2" t="s">
        <v>20</v>
      </c>
      <c r="C470" s="2"/>
      <c r="D470" s="2" t="s">
        <v>588</v>
      </c>
      <c r="E470" s="766">
        <v>5.19</v>
      </c>
      <c r="F470" s="766">
        <v>0</v>
      </c>
      <c r="G470" s="766">
        <v>5.35</v>
      </c>
      <c r="H470" s="766">
        <v>5.78</v>
      </c>
      <c r="I470" s="766">
        <v>5.03</v>
      </c>
      <c r="J470" s="766">
        <v>0</v>
      </c>
      <c r="K470" s="766"/>
      <c r="L470" s="766">
        <v>5.78</v>
      </c>
      <c r="M470" s="766">
        <v>5.78</v>
      </c>
      <c r="N470" s="769"/>
    </row>
    <row r="471" spans="1:14" x14ac:dyDescent="0.25">
      <c r="B471" s="2" t="s">
        <v>586</v>
      </c>
      <c r="C471" s="2"/>
      <c r="D471" s="2" t="s">
        <v>588</v>
      </c>
      <c r="E471" s="47">
        <v>23</v>
      </c>
      <c r="F471" s="47">
        <v>0</v>
      </c>
      <c r="G471" s="47">
        <v>39</v>
      </c>
      <c r="H471" s="47">
        <v>98</v>
      </c>
      <c r="I471" s="47">
        <v>55</v>
      </c>
      <c r="J471" s="47">
        <v>0</v>
      </c>
      <c r="K471" s="47">
        <v>1</v>
      </c>
      <c r="L471" s="47">
        <v>216</v>
      </c>
      <c r="M471" s="47">
        <v>215</v>
      </c>
    </row>
    <row r="472" spans="1:14" x14ac:dyDescent="0.25">
      <c r="B472" s="2"/>
      <c r="C472" s="2"/>
      <c r="D472" s="2"/>
      <c r="E472" s="47"/>
      <c r="F472" s="47"/>
      <c r="G472" s="47"/>
      <c r="H472" s="47"/>
      <c r="I472" s="47"/>
      <c r="J472" s="47"/>
      <c r="K472" s="47"/>
      <c r="L472" s="47"/>
      <c r="M472" s="47"/>
    </row>
    <row r="473" spans="1:14" x14ac:dyDescent="0.25">
      <c r="A473" t="s">
        <v>4711</v>
      </c>
      <c r="B473" s="2" t="s">
        <v>16</v>
      </c>
      <c r="D473" s="2" t="s">
        <v>588</v>
      </c>
      <c r="E473" s="757">
        <v>50</v>
      </c>
      <c r="F473" s="757">
        <v>0</v>
      </c>
      <c r="G473" s="757">
        <v>250</v>
      </c>
      <c r="H473" s="757">
        <v>1</v>
      </c>
      <c r="I473" s="757">
        <v>200</v>
      </c>
      <c r="J473" s="757">
        <v>0</v>
      </c>
      <c r="K473" s="757"/>
      <c r="L473" s="757">
        <v>1</v>
      </c>
      <c r="M473" s="757">
        <v>1</v>
      </c>
      <c r="N473" s="770"/>
    </row>
    <row r="474" spans="1:14" x14ac:dyDescent="0.25">
      <c r="B474" s="2" t="s">
        <v>18</v>
      </c>
      <c r="C474" s="2"/>
      <c r="D474" s="2" t="s">
        <v>588</v>
      </c>
      <c r="E474" s="757">
        <v>1506.4444444444443</v>
      </c>
      <c r="F474" s="757" t="s">
        <v>23</v>
      </c>
      <c r="G474" s="757">
        <v>1792.3703703703704</v>
      </c>
      <c r="H474" s="757">
        <v>1187.5054945054944</v>
      </c>
      <c r="I474" s="757">
        <v>1517.2954545454545</v>
      </c>
      <c r="J474" s="757" t="s">
        <v>23</v>
      </c>
      <c r="K474" s="757"/>
      <c r="L474" s="757">
        <v>1390.7444444444445</v>
      </c>
      <c r="M474" s="757">
        <v>1390.7444444444445</v>
      </c>
      <c r="N474" s="758">
        <v>1468.2459315081962</v>
      </c>
    </row>
    <row r="475" spans="1:14" x14ac:dyDescent="0.25">
      <c r="B475" s="2" t="s">
        <v>20</v>
      </c>
      <c r="C475" s="2"/>
      <c r="D475" s="2" t="s">
        <v>588</v>
      </c>
      <c r="E475" s="757">
        <v>4843</v>
      </c>
      <c r="F475" s="757">
        <v>0</v>
      </c>
      <c r="G475" s="757">
        <v>6000</v>
      </c>
      <c r="H475" s="757">
        <v>3300</v>
      </c>
      <c r="I475" s="757">
        <v>6500</v>
      </c>
      <c r="J475" s="757">
        <v>0</v>
      </c>
      <c r="K475" s="757"/>
      <c r="L475" s="757">
        <v>6500</v>
      </c>
      <c r="M475" s="757">
        <v>6500</v>
      </c>
      <c r="N475" s="771"/>
    </row>
    <row r="476" spans="1:14" x14ac:dyDescent="0.25">
      <c r="B476" s="2" t="s">
        <v>586</v>
      </c>
      <c r="C476" s="2"/>
      <c r="D476" s="2" t="s">
        <v>588</v>
      </c>
      <c r="E476" s="47">
        <v>18</v>
      </c>
      <c r="F476" s="47">
        <v>0</v>
      </c>
      <c r="G476" s="47">
        <v>27</v>
      </c>
      <c r="H476" s="47">
        <v>91</v>
      </c>
      <c r="I476" s="47">
        <v>44</v>
      </c>
      <c r="J476" s="47">
        <v>0</v>
      </c>
      <c r="K476" s="47">
        <v>0</v>
      </c>
      <c r="L476" s="47">
        <v>180</v>
      </c>
      <c r="M476" s="47">
        <v>180</v>
      </c>
    </row>
    <row r="477" spans="1:14" x14ac:dyDescent="0.25">
      <c r="B477" s="2"/>
      <c r="C477" s="2"/>
      <c r="D477" s="2"/>
      <c r="E477" s="47"/>
      <c r="F477" s="47"/>
      <c r="G477" s="47"/>
      <c r="H477" s="47"/>
      <c r="I477" s="47"/>
      <c r="J477" s="47"/>
      <c r="K477" s="47"/>
      <c r="L477" s="47"/>
      <c r="M477" s="47"/>
    </row>
    <row r="478" spans="1:14" x14ac:dyDescent="0.25">
      <c r="A478" s="1050" t="s">
        <v>4712</v>
      </c>
      <c r="B478" s="1050"/>
      <c r="C478" s="1050"/>
      <c r="D478" s="1050"/>
      <c r="E478" s="1050"/>
      <c r="F478" s="1050"/>
      <c r="G478" s="1050"/>
      <c r="H478" s="1050"/>
      <c r="I478" s="1050"/>
      <c r="J478" s="1050"/>
      <c r="K478" s="1050"/>
      <c r="L478" s="1050"/>
      <c r="M478" s="1050"/>
      <c r="N478" s="1050"/>
    </row>
    <row r="479" spans="1:14" x14ac:dyDescent="0.25">
      <c r="B479" s="2"/>
      <c r="C479" s="2"/>
      <c r="D479" s="2"/>
      <c r="E479" s="47"/>
      <c r="F479" s="47"/>
      <c r="G479" s="47"/>
      <c r="H479" s="47"/>
      <c r="I479" s="47"/>
      <c r="J479" s="47"/>
      <c r="K479" s="47"/>
      <c r="L479" s="47"/>
      <c r="M479" s="47"/>
    </row>
    <row r="480" spans="1:14" x14ac:dyDescent="0.25">
      <c r="A480" t="s">
        <v>4713</v>
      </c>
      <c r="B480" s="2" t="s">
        <v>16</v>
      </c>
      <c r="D480" s="2" t="s">
        <v>588</v>
      </c>
      <c r="E480" s="757">
        <v>490</v>
      </c>
      <c r="F480" s="757">
        <v>0</v>
      </c>
      <c r="G480" s="757">
        <v>304</v>
      </c>
      <c r="H480" s="757">
        <v>80</v>
      </c>
      <c r="I480" s="757">
        <v>250</v>
      </c>
      <c r="J480" s="757">
        <v>0</v>
      </c>
      <c r="K480" s="757"/>
      <c r="L480" s="757">
        <v>80</v>
      </c>
      <c r="M480" s="757">
        <v>80</v>
      </c>
      <c r="N480" s="770"/>
    </row>
    <row r="481" spans="1:15" x14ac:dyDescent="0.25">
      <c r="B481" s="2" t="s">
        <v>18</v>
      </c>
      <c r="C481" s="2"/>
      <c r="D481" s="2" t="s">
        <v>588</v>
      </c>
      <c r="E481" s="757">
        <v>2743.4104502044884</v>
      </c>
      <c r="F481" s="757" t="s">
        <v>23</v>
      </c>
      <c r="G481" s="757">
        <v>3074.2303283583601</v>
      </c>
      <c r="H481" s="757">
        <v>2512.9566215032564</v>
      </c>
      <c r="I481" s="757">
        <v>851.2</v>
      </c>
      <c r="J481" s="757" t="s">
        <v>23</v>
      </c>
      <c r="K481" s="757"/>
      <c r="L481" s="757">
        <v>2629.7639063876863</v>
      </c>
      <c r="M481" s="757">
        <v>2629.7639063876863</v>
      </c>
      <c r="N481" s="758">
        <v>2504.6178601899487</v>
      </c>
      <c r="O481" s="773">
        <v>2671.2915518716031</v>
      </c>
    </row>
    <row r="482" spans="1:15" x14ac:dyDescent="0.25">
      <c r="B482" s="2" t="s">
        <v>20</v>
      </c>
      <c r="C482" s="2"/>
      <c r="D482" s="2" t="s">
        <v>588</v>
      </c>
      <c r="E482" s="757">
        <v>10000</v>
      </c>
      <c r="F482" s="757">
        <v>0</v>
      </c>
      <c r="G482" s="757">
        <v>5405</v>
      </c>
      <c r="H482" s="757">
        <v>8450</v>
      </c>
      <c r="I482" s="757">
        <v>3000</v>
      </c>
      <c r="J482" s="757">
        <v>0</v>
      </c>
      <c r="K482" s="757"/>
      <c r="L482" s="757">
        <v>10000</v>
      </c>
      <c r="M482" s="757">
        <v>10000</v>
      </c>
      <c r="N482" s="771"/>
    </row>
    <row r="483" spans="1:15" x14ac:dyDescent="0.25">
      <c r="B483" s="2" t="s">
        <v>586</v>
      </c>
      <c r="C483" s="2"/>
      <c r="D483" s="2" t="s">
        <v>588</v>
      </c>
      <c r="E483" s="47">
        <v>44</v>
      </c>
      <c r="F483" s="47">
        <v>0</v>
      </c>
      <c r="G483" s="47">
        <v>24</v>
      </c>
      <c r="H483" s="47">
        <v>58</v>
      </c>
      <c r="I483" s="47">
        <v>5</v>
      </c>
      <c r="J483" s="47">
        <v>0</v>
      </c>
      <c r="K483" s="47">
        <v>0</v>
      </c>
      <c r="L483" s="47">
        <v>131</v>
      </c>
      <c r="M483" s="47">
        <v>131</v>
      </c>
    </row>
    <row r="484" spans="1:15" x14ac:dyDescent="0.25">
      <c r="B484" s="2"/>
      <c r="C484" s="2"/>
      <c r="D484" s="2"/>
      <c r="E484" s="47"/>
      <c r="F484" s="47"/>
      <c r="G484" s="47"/>
      <c r="H484" s="47"/>
      <c r="I484" s="47"/>
      <c r="J484" s="47"/>
      <c r="K484" s="47"/>
      <c r="L484" s="47"/>
      <c r="M484" s="47"/>
    </row>
    <row r="485" spans="1:15" x14ac:dyDescent="0.25">
      <c r="A485" t="s">
        <v>4714</v>
      </c>
      <c r="B485" s="2" t="s">
        <v>16</v>
      </c>
      <c r="D485" s="2" t="s">
        <v>588</v>
      </c>
      <c r="E485" s="757">
        <v>355</v>
      </c>
      <c r="F485" s="757">
        <v>0</v>
      </c>
      <c r="G485" s="757">
        <v>304</v>
      </c>
      <c r="H485" s="757">
        <v>40</v>
      </c>
      <c r="I485" s="757">
        <v>200</v>
      </c>
      <c r="J485" s="757">
        <v>0</v>
      </c>
      <c r="K485" s="757"/>
      <c r="L485" s="757">
        <v>40</v>
      </c>
      <c r="M485" s="757">
        <v>40</v>
      </c>
      <c r="N485" s="770"/>
    </row>
    <row r="486" spans="1:15" x14ac:dyDescent="0.25">
      <c r="B486" s="2" t="s">
        <v>18</v>
      </c>
      <c r="C486" s="2"/>
      <c r="D486" s="2" t="s">
        <v>588</v>
      </c>
      <c r="E486" s="757">
        <v>1930.3817016491209</v>
      </c>
      <c r="F486" s="757" t="s">
        <v>23</v>
      </c>
      <c r="G486" s="757">
        <v>2326.880299150409</v>
      </c>
      <c r="H486" s="757">
        <v>1817.6927689007175</v>
      </c>
      <c r="I486" s="757">
        <v>723.39076941471865</v>
      </c>
      <c r="J486" s="757" t="s">
        <v>23</v>
      </c>
      <c r="K486" s="757"/>
      <c r="L486" s="757">
        <v>1907.0614999655445</v>
      </c>
      <c r="M486" s="757">
        <v>1907.0614999655445</v>
      </c>
      <c r="N486" s="758">
        <v>1838.4096794801023</v>
      </c>
      <c r="O486" s="773">
        <v>1982.1810742683529</v>
      </c>
    </row>
    <row r="487" spans="1:15" x14ac:dyDescent="0.25">
      <c r="B487" s="2" t="s">
        <v>20</v>
      </c>
      <c r="C487" s="2"/>
      <c r="D487" s="2" t="s">
        <v>588</v>
      </c>
      <c r="E487" s="757">
        <v>10000</v>
      </c>
      <c r="F487" s="757">
        <v>0</v>
      </c>
      <c r="G487" s="757">
        <v>5058</v>
      </c>
      <c r="H487" s="757">
        <v>5500</v>
      </c>
      <c r="I487" s="757">
        <v>2460.9538470735934</v>
      </c>
      <c r="J487" s="757">
        <v>0</v>
      </c>
      <c r="K487" s="757"/>
      <c r="L487" s="757">
        <v>10000</v>
      </c>
      <c r="M487" s="757">
        <v>10000</v>
      </c>
      <c r="N487" s="771"/>
    </row>
    <row r="488" spans="1:15" x14ac:dyDescent="0.25">
      <c r="B488" s="2" t="s">
        <v>586</v>
      </c>
      <c r="C488" s="2"/>
      <c r="D488" s="2" t="s">
        <v>588</v>
      </c>
      <c r="E488" s="47">
        <v>44</v>
      </c>
      <c r="F488" s="47">
        <v>0</v>
      </c>
      <c r="G488" s="47">
        <v>24</v>
      </c>
      <c r="H488" s="47">
        <v>58</v>
      </c>
      <c r="I488" s="47">
        <v>5</v>
      </c>
      <c r="J488" s="47">
        <v>0</v>
      </c>
      <c r="K488" s="47">
        <v>0</v>
      </c>
      <c r="L488" s="47">
        <v>131</v>
      </c>
      <c r="M488" s="47">
        <v>131</v>
      </c>
    </row>
    <row r="489" spans="1:15" x14ac:dyDescent="0.25">
      <c r="B489" s="2"/>
      <c r="C489" s="2"/>
      <c r="D489" s="2"/>
      <c r="E489" s="47"/>
      <c r="F489" s="47"/>
      <c r="G489" s="47"/>
      <c r="H489" s="47"/>
      <c r="I489" s="47"/>
      <c r="J489" s="47"/>
      <c r="K489" s="47"/>
      <c r="L489" s="47"/>
      <c r="M489" s="47"/>
    </row>
    <row r="490" spans="1:15" x14ac:dyDescent="0.25">
      <c r="A490" s="1050" t="s">
        <v>4715</v>
      </c>
      <c r="B490" s="1050"/>
      <c r="C490" s="1050"/>
      <c r="D490" s="1050"/>
      <c r="E490" s="1050"/>
      <c r="F490" s="1050"/>
      <c r="G490" s="1050"/>
      <c r="H490" s="1050"/>
      <c r="I490" s="1050"/>
      <c r="J490" s="1050"/>
      <c r="K490" s="1050"/>
      <c r="L490" s="1050"/>
      <c r="M490" s="1050"/>
      <c r="N490" s="1050"/>
    </row>
    <row r="491" spans="1:15" x14ac:dyDescent="0.25">
      <c r="B491" s="2"/>
      <c r="C491" s="2"/>
      <c r="D491" s="2"/>
      <c r="E491" s="47"/>
      <c r="F491" s="47"/>
      <c r="G491" s="47"/>
      <c r="H491" s="47"/>
      <c r="I491" s="47"/>
      <c r="J491" s="47"/>
      <c r="K491" s="47"/>
      <c r="L491" s="47"/>
      <c r="M491" s="47"/>
    </row>
    <row r="492" spans="1:15" x14ac:dyDescent="0.25">
      <c r="A492" t="s">
        <v>4716</v>
      </c>
      <c r="B492" s="2" t="s">
        <v>16</v>
      </c>
      <c r="D492" s="2" t="s">
        <v>588</v>
      </c>
      <c r="E492" s="501">
        <v>0</v>
      </c>
      <c r="F492" s="501">
        <v>0</v>
      </c>
      <c r="G492" s="501">
        <v>40</v>
      </c>
      <c r="H492" s="501">
        <v>2500</v>
      </c>
      <c r="I492" s="501">
        <v>30</v>
      </c>
      <c r="J492" s="501">
        <v>0</v>
      </c>
      <c r="K492" s="501"/>
      <c r="L492" s="501">
        <v>30</v>
      </c>
      <c r="M492" s="501">
        <v>30</v>
      </c>
    </row>
    <row r="493" spans="1:15" x14ac:dyDescent="0.25">
      <c r="B493" s="2" t="s">
        <v>18</v>
      </c>
      <c r="C493" s="2"/>
      <c r="D493" s="2" t="s">
        <v>588</v>
      </c>
      <c r="E493" s="501" t="s">
        <v>23</v>
      </c>
      <c r="F493" s="501" t="s">
        <v>23</v>
      </c>
      <c r="G493" s="501">
        <v>40</v>
      </c>
      <c r="H493" s="501">
        <v>2500</v>
      </c>
      <c r="I493" s="501">
        <v>692</v>
      </c>
      <c r="J493" s="501" t="s">
        <v>23</v>
      </c>
      <c r="K493" s="501"/>
      <c r="L493" s="501">
        <v>857.14285714285711</v>
      </c>
      <c r="M493" s="501">
        <v>857.14285714285711</v>
      </c>
      <c r="N493" s="759">
        <v>1331.283857822051</v>
      </c>
      <c r="O493" s="760">
        <v>12608.083386048027</v>
      </c>
    </row>
    <row r="494" spans="1:15" x14ac:dyDescent="0.25">
      <c r="B494" s="2" t="s">
        <v>20</v>
      </c>
      <c r="C494" s="2"/>
      <c r="D494" s="2" t="s">
        <v>588</v>
      </c>
      <c r="E494" s="501">
        <v>0</v>
      </c>
      <c r="F494" s="501">
        <v>0</v>
      </c>
      <c r="G494" s="501">
        <v>40</v>
      </c>
      <c r="H494" s="501">
        <v>2500</v>
      </c>
      <c r="I494" s="501">
        <v>3000</v>
      </c>
      <c r="J494" s="501">
        <v>0</v>
      </c>
      <c r="K494" s="501"/>
      <c r="L494" s="501">
        <v>3000</v>
      </c>
      <c r="M494" s="501">
        <v>3000</v>
      </c>
      <c r="N494" s="752"/>
    </row>
    <row r="495" spans="1:15" x14ac:dyDescent="0.25">
      <c r="B495" s="2" t="s">
        <v>586</v>
      </c>
      <c r="C495" s="2"/>
      <c r="D495" s="2" t="s">
        <v>588</v>
      </c>
      <c r="E495" s="47">
        <v>0</v>
      </c>
      <c r="F495" s="47">
        <v>0</v>
      </c>
      <c r="G495" s="47">
        <v>1</v>
      </c>
      <c r="H495" s="47">
        <v>1</v>
      </c>
      <c r="I495" s="47">
        <v>5</v>
      </c>
      <c r="J495" s="47">
        <v>0</v>
      </c>
      <c r="K495" s="47">
        <v>0</v>
      </c>
      <c r="L495" s="47">
        <v>7</v>
      </c>
      <c r="M495" s="47">
        <v>7</v>
      </c>
    </row>
    <row r="496" spans="1:15" x14ac:dyDescent="0.25">
      <c r="B496" s="2"/>
      <c r="C496" s="2"/>
      <c r="D496" s="2"/>
      <c r="E496" s="47"/>
      <c r="F496" s="47"/>
      <c r="G496" s="47"/>
      <c r="H496" s="47"/>
      <c r="I496" s="47"/>
      <c r="J496" s="47"/>
      <c r="K496" s="47"/>
      <c r="L496" s="47"/>
      <c r="M496" s="47"/>
    </row>
    <row r="497" spans="1:15" x14ac:dyDescent="0.25">
      <c r="A497" t="s">
        <v>4717</v>
      </c>
      <c r="B497" s="2" t="s">
        <v>16</v>
      </c>
      <c r="D497" s="2" t="s">
        <v>588</v>
      </c>
      <c r="E497" s="501">
        <v>0</v>
      </c>
      <c r="F497" s="501">
        <v>0</v>
      </c>
      <c r="G497" s="501">
        <v>40</v>
      </c>
      <c r="H497" s="501">
        <v>1800</v>
      </c>
      <c r="I497" s="501">
        <v>30</v>
      </c>
      <c r="J497" s="501">
        <v>0</v>
      </c>
      <c r="K497" s="501"/>
      <c r="L497" s="501">
        <v>30</v>
      </c>
      <c r="M497" s="501">
        <v>30</v>
      </c>
    </row>
    <row r="498" spans="1:15" x14ac:dyDescent="0.25">
      <c r="B498" s="2" t="s">
        <v>18</v>
      </c>
      <c r="C498" s="2"/>
      <c r="D498" s="2" t="s">
        <v>588</v>
      </c>
      <c r="E498" s="501" t="s">
        <v>23</v>
      </c>
      <c r="F498" s="501" t="s">
        <v>23</v>
      </c>
      <c r="G498" s="501">
        <v>40</v>
      </c>
      <c r="H498" s="501">
        <v>1800</v>
      </c>
      <c r="I498" s="501">
        <v>670.88888888888891</v>
      </c>
      <c r="J498" s="501" t="s">
        <v>23</v>
      </c>
      <c r="K498" s="501"/>
      <c r="L498" s="501">
        <v>742.06349206349205</v>
      </c>
      <c r="M498" s="501">
        <v>742.06349206349205</v>
      </c>
      <c r="N498" s="759">
        <v>992.15030815284376</v>
      </c>
      <c r="O498" s="760">
        <v>10395.992319166127</v>
      </c>
    </row>
    <row r="499" spans="1:15" x14ac:dyDescent="0.25">
      <c r="B499" s="2" t="s">
        <v>20</v>
      </c>
      <c r="C499" s="2"/>
      <c r="D499" s="2" t="s">
        <v>588</v>
      </c>
      <c r="E499" s="501">
        <v>0</v>
      </c>
      <c r="F499" s="501">
        <v>0</v>
      </c>
      <c r="G499" s="501">
        <v>40</v>
      </c>
      <c r="H499" s="501">
        <v>1800</v>
      </c>
      <c r="I499" s="501">
        <v>3000</v>
      </c>
      <c r="J499" s="501">
        <v>0</v>
      </c>
      <c r="K499" s="501"/>
      <c r="L499" s="501">
        <v>3000</v>
      </c>
      <c r="M499" s="501">
        <v>3000</v>
      </c>
      <c r="N499" s="752"/>
    </row>
    <row r="500" spans="1:15" x14ac:dyDescent="0.25">
      <c r="B500" s="2" t="s">
        <v>586</v>
      </c>
      <c r="C500" s="2"/>
      <c r="D500" s="2" t="s">
        <v>588</v>
      </c>
      <c r="E500" s="47">
        <v>0</v>
      </c>
      <c r="F500" s="47">
        <v>0</v>
      </c>
      <c r="G500" s="47">
        <v>1</v>
      </c>
      <c r="H500" s="47">
        <v>1</v>
      </c>
      <c r="I500" s="47">
        <v>5</v>
      </c>
      <c r="J500" s="47">
        <v>0</v>
      </c>
      <c r="K500" s="47">
        <v>0</v>
      </c>
      <c r="L500" s="47">
        <v>7</v>
      </c>
      <c r="M500" s="47">
        <v>7</v>
      </c>
    </row>
    <row r="501" spans="1:15" x14ac:dyDescent="0.25">
      <c r="B501" s="2"/>
      <c r="C501" s="2"/>
      <c r="D501" s="2"/>
      <c r="E501" s="47"/>
      <c r="F501" s="47"/>
      <c r="G501" s="47"/>
      <c r="H501" s="47"/>
      <c r="I501" s="47"/>
      <c r="J501" s="47"/>
      <c r="K501" s="47"/>
      <c r="L501" s="47"/>
      <c r="M501" s="47"/>
    </row>
    <row r="502" spans="1:15" x14ac:dyDescent="0.25">
      <c r="A502" t="s">
        <v>4718</v>
      </c>
      <c r="B502" s="2" t="s">
        <v>16</v>
      </c>
      <c r="D502" s="2" t="s">
        <v>588</v>
      </c>
      <c r="E502" s="757">
        <v>0</v>
      </c>
      <c r="F502" s="757">
        <v>0</v>
      </c>
      <c r="G502" s="757">
        <v>0</v>
      </c>
      <c r="H502" s="757">
        <v>0</v>
      </c>
      <c r="I502" s="757">
        <v>1</v>
      </c>
      <c r="J502" s="757">
        <v>0</v>
      </c>
      <c r="K502" s="757"/>
      <c r="L502" s="757">
        <v>1</v>
      </c>
      <c r="M502" s="757">
        <v>1</v>
      </c>
      <c r="N502" s="770"/>
    </row>
    <row r="503" spans="1:15" x14ac:dyDescent="0.25">
      <c r="B503" s="2" t="s">
        <v>18</v>
      </c>
      <c r="C503" s="2"/>
      <c r="D503" s="2" t="s">
        <v>588</v>
      </c>
      <c r="E503" s="757" t="s">
        <v>23</v>
      </c>
      <c r="F503" s="757" t="s">
        <v>23</v>
      </c>
      <c r="G503" s="757" t="s">
        <v>23</v>
      </c>
      <c r="H503" s="757" t="s">
        <v>23</v>
      </c>
      <c r="I503" s="757">
        <v>1</v>
      </c>
      <c r="J503" s="757" t="s">
        <v>23</v>
      </c>
      <c r="K503" s="757"/>
      <c r="L503" s="757">
        <v>1</v>
      </c>
      <c r="M503" s="757">
        <v>1</v>
      </c>
      <c r="N503" s="758">
        <v>1.0000000000000007</v>
      </c>
    </row>
    <row r="504" spans="1:15" x14ac:dyDescent="0.25">
      <c r="B504" s="2" t="s">
        <v>20</v>
      </c>
      <c r="C504" s="2"/>
      <c r="D504" s="2" t="s">
        <v>588</v>
      </c>
      <c r="E504" s="757">
        <v>0</v>
      </c>
      <c r="F504" s="757">
        <v>0</v>
      </c>
      <c r="G504" s="757">
        <v>0</v>
      </c>
      <c r="H504" s="757">
        <v>0</v>
      </c>
      <c r="I504" s="757">
        <v>1</v>
      </c>
      <c r="J504" s="757">
        <v>0</v>
      </c>
      <c r="K504" s="757"/>
      <c r="L504" s="757">
        <v>1</v>
      </c>
      <c r="M504" s="757">
        <v>1</v>
      </c>
      <c r="N504" s="771"/>
    </row>
    <row r="505" spans="1:15" x14ac:dyDescent="0.25">
      <c r="B505" s="2" t="s">
        <v>586</v>
      </c>
      <c r="C505" s="2"/>
      <c r="D505" s="2" t="s">
        <v>588</v>
      </c>
      <c r="E505" s="47">
        <v>0</v>
      </c>
      <c r="F505" s="47">
        <v>0</v>
      </c>
      <c r="G505" s="47">
        <v>0</v>
      </c>
      <c r="H505" s="47">
        <v>0</v>
      </c>
      <c r="I505" s="47">
        <v>2</v>
      </c>
      <c r="J505" s="47">
        <v>0</v>
      </c>
      <c r="K505" s="47">
        <v>0</v>
      </c>
      <c r="L505" s="47">
        <v>2</v>
      </c>
      <c r="M505" s="47">
        <v>2</v>
      </c>
    </row>
    <row r="506" spans="1:15" x14ac:dyDescent="0.25">
      <c r="B506" s="2"/>
      <c r="C506" s="2"/>
      <c r="D506" s="2"/>
      <c r="E506" s="47"/>
      <c r="F506" s="47"/>
      <c r="G506" s="47"/>
      <c r="H506" s="47"/>
      <c r="I506" s="47"/>
      <c r="J506" s="47"/>
      <c r="K506" s="47"/>
      <c r="L506" s="47"/>
      <c r="M506" s="47"/>
    </row>
    <row r="507" spans="1:15" x14ac:dyDescent="0.25">
      <c r="A507" s="1050" t="s">
        <v>4719</v>
      </c>
      <c r="B507" s="1050"/>
      <c r="C507" s="1050"/>
      <c r="D507" s="1050"/>
      <c r="E507" s="1050"/>
      <c r="F507" s="1050"/>
      <c r="G507" s="1050"/>
      <c r="H507" s="1050"/>
      <c r="I507" s="1050"/>
      <c r="J507" s="1050"/>
      <c r="K507" s="1050"/>
      <c r="L507" s="1050"/>
      <c r="M507" s="1050"/>
      <c r="N507" s="1050"/>
    </row>
    <row r="508" spans="1:15" x14ac:dyDescent="0.25">
      <c r="B508" s="2"/>
      <c r="C508" s="2"/>
      <c r="D508" s="2"/>
      <c r="E508" s="47"/>
      <c r="F508" s="47"/>
      <c r="G508" s="47"/>
      <c r="H508" s="47"/>
      <c r="I508" s="47"/>
      <c r="J508" s="47"/>
      <c r="K508" s="47"/>
      <c r="L508" s="47"/>
      <c r="M508" s="47"/>
    </row>
    <row r="509" spans="1:15" x14ac:dyDescent="0.25">
      <c r="A509" t="s">
        <v>4713</v>
      </c>
      <c r="B509" s="2" t="s">
        <v>16</v>
      </c>
      <c r="D509" s="2" t="s">
        <v>588</v>
      </c>
      <c r="E509" s="757">
        <v>1500</v>
      </c>
      <c r="F509" s="757">
        <v>1000</v>
      </c>
      <c r="G509" s="757">
        <v>0</v>
      </c>
      <c r="H509" s="757">
        <v>0</v>
      </c>
      <c r="I509" s="757">
        <v>0</v>
      </c>
      <c r="J509" s="757">
        <v>0</v>
      </c>
      <c r="K509" s="757"/>
      <c r="L509" s="757">
        <v>1000</v>
      </c>
      <c r="M509" s="757">
        <v>1000</v>
      </c>
      <c r="N509" s="770"/>
    </row>
    <row r="510" spans="1:15" x14ac:dyDescent="0.25">
      <c r="B510" s="2" t="s">
        <v>18</v>
      </c>
      <c r="C510" s="2"/>
      <c r="D510" s="2" t="s">
        <v>588</v>
      </c>
      <c r="E510" s="757">
        <v>5033.333333333333</v>
      </c>
      <c r="F510" s="757">
        <v>1000</v>
      </c>
      <c r="G510" s="757" t="s">
        <v>23</v>
      </c>
      <c r="H510" s="757" t="s">
        <v>23</v>
      </c>
      <c r="I510" s="757" t="s">
        <v>23</v>
      </c>
      <c r="J510" s="757" t="s">
        <v>23</v>
      </c>
      <c r="K510" s="757"/>
      <c r="L510" s="757">
        <v>4025</v>
      </c>
      <c r="M510" s="757">
        <v>4025</v>
      </c>
      <c r="N510" s="758">
        <v>4228.1121534731728</v>
      </c>
      <c r="O510" s="773">
        <v>2342.0401923042809</v>
      </c>
    </row>
    <row r="511" spans="1:15" x14ac:dyDescent="0.25">
      <c r="B511" s="2" t="s">
        <v>20</v>
      </c>
      <c r="C511" s="2"/>
      <c r="D511" s="2" t="s">
        <v>588</v>
      </c>
      <c r="E511" s="757">
        <v>9000</v>
      </c>
      <c r="F511" s="757">
        <v>1000</v>
      </c>
      <c r="G511" s="757">
        <v>0</v>
      </c>
      <c r="H511" s="757">
        <v>0</v>
      </c>
      <c r="I511" s="757">
        <v>0</v>
      </c>
      <c r="J511" s="757">
        <v>0</v>
      </c>
      <c r="K511" s="757"/>
      <c r="L511" s="757">
        <v>9000</v>
      </c>
      <c r="M511" s="757">
        <v>9000</v>
      </c>
      <c r="N511" s="771"/>
    </row>
    <row r="512" spans="1:15" x14ac:dyDescent="0.25">
      <c r="B512" s="2" t="s">
        <v>586</v>
      </c>
      <c r="C512" s="2"/>
      <c r="D512" s="2" t="s">
        <v>588</v>
      </c>
      <c r="E512" s="47">
        <v>3</v>
      </c>
      <c r="F512" s="47">
        <v>1</v>
      </c>
      <c r="G512" s="47">
        <v>0</v>
      </c>
      <c r="H512" s="47">
        <v>0</v>
      </c>
      <c r="I512" s="47">
        <v>0</v>
      </c>
      <c r="J512" s="47">
        <v>0</v>
      </c>
      <c r="K512" s="47">
        <v>0</v>
      </c>
      <c r="L512" s="47">
        <v>4</v>
      </c>
      <c r="M512" s="47">
        <v>4</v>
      </c>
    </row>
    <row r="513" spans="1:15" x14ac:dyDescent="0.25">
      <c r="B513" s="2"/>
      <c r="C513" s="2"/>
      <c r="D513" s="2"/>
      <c r="E513" s="47"/>
      <c r="F513" s="47"/>
      <c r="G513" s="47"/>
      <c r="H513" s="47"/>
      <c r="I513" s="47"/>
      <c r="J513" s="47"/>
      <c r="K513" s="47"/>
      <c r="L513" s="47"/>
      <c r="M513" s="47"/>
    </row>
    <row r="514" spans="1:15" x14ac:dyDescent="0.25">
      <c r="A514" t="s">
        <v>4714</v>
      </c>
      <c r="B514" s="2" t="s">
        <v>16</v>
      </c>
      <c r="D514" s="2" t="s">
        <v>588</v>
      </c>
      <c r="E514" s="757">
        <v>1298.5606484069313</v>
      </c>
      <c r="F514" s="757">
        <v>400</v>
      </c>
      <c r="G514" s="757">
        <v>0</v>
      </c>
      <c r="H514" s="757">
        <v>0</v>
      </c>
      <c r="I514" s="757">
        <v>0</v>
      </c>
      <c r="J514" s="757">
        <v>0</v>
      </c>
      <c r="K514" s="757"/>
      <c r="L514" s="757">
        <v>400</v>
      </c>
      <c r="M514" s="757">
        <v>400</v>
      </c>
      <c r="N514" s="770"/>
    </row>
    <row r="515" spans="1:15" x14ac:dyDescent="0.25">
      <c r="B515" s="2" t="s">
        <v>18</v>
      </c>
      <c r="C515" s="2"/>
      <c r="D515" s="2" t="s">
        <v>588</v>
      </c>
      <c r="E515" s="757">
        <v>4016.1868828023107</v>
      </c>
      <c r="F515" s="757">
        <v>400</v>
      </c>
      <c r="G515" s="757" t="s">
        <v>23</v>
      </c>
      <c r="H515" s="757" t="s">
        <v>23</v>
      </c>
      <c r="I515" s="757" t="s">
        <v>23</v>
      </c>
      <c r="J515" s="757" t="s">
        <v>23</v>
      </c>
      <c r="K515" s="757"/>
      <c r="L515" s="757">
        <v>3112.140162101733</v>
      </c>
      <c r="M515" s="757">
        <v>3112.140162101733</v>
      </c>
      <c r="N515" s="758">
        <v>3294.2454939515069</v>
      </c>
      <c r="O515" s="773">
        <v>1897.2064803252183</v>
      </c>
    </row>
    <row r="516" spans="1:15" x14ac:dyDescent="0.25">
      <c r="B516" s="2" t="s">
        <v>20</v>
      </c>
      <c r="C516" s="2"/>
      <c r="D516" s="2" t="s">
        <v>588</v>
      </c>
      <c r="E516" s="757">
        <v>7000</v>
      </c>
      <c r="F516" s="757">
        <v>400</v>
      </c>
      <c r="G516" s="757">
        <v>0</v>
      </c>
      <c r="H516" s="757">
        <v>0</v>
      </c>
      <c r="I516" s="757">
        <v>0</v>
      </c>
      <c r="J516" s="757">
        <v>0</v>
      </c>
      <c r="K516" s="757"/>
      <c r="L516" s="757">
        <v>7000</v>
      </c>
      <c r="M516" s="757">
        <v>7000</v>
      </c>
      <c r="N516" s="771"/>
    </row>
    <row r="517" spans="1:15" x14ac:dyDescent="0.25">
      <c r="B517" s="2" t="s">
        <v>586</v>
      </c>
      <c r="C517" s="2"/>
      <c r="D517" s="2" t="s">
        <v>588</v>
      </c>
      <c r="E517" s="47">
        <v>3</v>
      </c>
      <c r="F517" s="47">
        <v>1</v>
      </c>
      <c r="G517" s="47">
        <v>0</v>
      </c>
      <c r="H517" s="47">
        <v>0</v>
      </c>
      <c r="I517" s="47">
        <v>0</v>
      </c>
      <c r="J517" s="47">
        <v>0</v>
      </c>
      <c r="K517" s="47">
        <v>0</v>
      </c>
      <c r="L517" s="47">
        <v>4</v>
      </c>
      <c r="M517" s="47">
        <v>4</v>
      </c>
    </row>
    <row r="518" spans="1:15" x14ac:dyDescent="0.25">
      <c r="B518" s="2"/>
      <c r="C518" s="2"/>
      <c r="D518" s="2"/>
      <c r="E518" s="47"/>
      <c r="F518" s="47"/>
      <c r="G518" s="47"/>
      <c r="H518" s="47"/>
      <c r="I518" s="47"/>
      <c r="J518" s="47"/>
      <c r="K518" s="47"/>
      <c r="L518" s="47"/>
      <c r="M518" s="47"/>
    </row>
    <row r="519" spans="1:15" x14ac:dyDescent="0.25">
      <c r="A519" s="1050" t="s">
        <v>4720</v>
      </c>
      <c r="B519" s="1050"/>
      <c r="C519" s="1050"/>
      <c r="D519" s="1050"/>
      <c r="E519" s="1050"/>
      <c r="F519" s="1050"/>
      <c r="G519" s="1050"/>
      <c r="H519" s="1050"/>
      <c r="I519" s="1050"/>
      <c r="J519" s="1050"/>
      <c r="K519" s="1050"/>
      <c r="L519" s="1050"/>
      <c r="M519" s="1050"/>
      <c r="N519" s="1050"/>
    </row>
    <row r="520" spans="1:15" x14ac:dyDescent="0.25">
      <c r="B520" s="2"/>
      <c r="C520" s="2"/>
      <c r="D520" s="2"/>
      <c r="E520" s="47"/>
      <c r="F520" s="47"/>
      <c r="G520" s="47"/>
      <c r="H520" s="47"/>
      <c r="I520" s="47"/>
      <c r="J520" s="47"/>
      <c r="K520" s="47"/>
      <c r="L520" s="47"/>
      <c r="M520" s="47"/>
    </row>
    <row r="521" spans="1:15" x14ac:dyDescent="0.25">
      <c r="A521" t="s">
        <v>4713</v>
      </c>
      <c r="B521" s="2" t="s">
        <v>16</v>
      </c>
      <c r="D521" s="2" t="s">
        <v>588</v>
      </c>
      <c r="E521" s="757">
        <v>40</v>
      </c>
      <c r="F521" s="757">
        <v>0</v>
      </c>
      <c r="G521" s="757">
        <v>60</v>
      </c>
      <c r="H521" s="757">
        <v>1</v>
      </c>
      <c r="I521" s="757">
        <v>1</v>
      </c>
      <c r="J521" s="757">
        <v>0</v>
      </c>
      <c r="K521" s="757"/>
      <c r="L521" s="757">
        <v>1</v>
      </c>
      <c r="M521" s="757">
        <v>1</v>
      </c>
      <c r="N521" s="770"/>
    </row>
    <row r="522" spans="1:15" x14ac:dyDescent="0.25">
      <c r="B522" s="2" t="s">
        <v>18</v>
      </c>
      <c r="C522" s="2"/>
      <c r="D522" s="2" t="s">
        <v>588</v>
      </c>
      <c r="E522" s="757">
        <v>2199.4982547852992</v>
      </c>
      <c r="F522" s="757" t="s">
        <v>23</v>
      </c>
      <c r="G522" s="757">
        <v>1405.1606575447483</v>
      </c>
      <c r="H522" s="757">
        <v>1385.3019928139886</v>
      </c>
      <c r="I522" s="757">
        <v>1698.5263157894738</v>
      </c>
      <c r="J522" s="757" t="s">
        <v>23</v>
      </c>
      <c r="K522" s="757"/>
      <c r="L522" s="757">
        <v>1610.640979804358</v>
      </c>
      <c r="M522" s="757">
        <v>1610.640979804358</v>
      </c>
      <c r="N522" s="758">
        <v>1638.8885921198159</v>
      </c>
    </row>
    <row r="523" spans="1:15" x14ac:dyDescent="0.25">
      <c r="B523" s="2" t="s">
        <v>20</v>
      </c>
      <c r="C523" s="2"/>
      <c r="D523" s="2" t="s">
        <v>588</v>
      </c>
      <c r="E523" s="757">
        <v>8000</v>
      </c>
      <c r="F523" s="757">
        <v>0</v>
      </c>
      <c r="G523" s="757">
        <v>4500</v>
      </c>
      <c r="H523" s="757">
        <v>10000</v>
      </c>
      <c r="I523" s="757">
        <v>6000</v>
      </c>
      <c r="J523" s="757">
        <v>0</v>
      </c>
      <c r="K523" s="757"/>
      <c r="L523" s="757">
        <v>10000</v>
      </c>
      <c r="M523" s="757">
        <v>10000</v>
      </c>
      <c r="N523" s="771"/>
    </row>
    <row r="524" spans="1:15" x14ac:dyDescent="0.25">
      <c r="B524" s="2" t="s">
        <v>586</v>
      </c>
      <c r="C524" s="2"/>
      <c r="D524" s="2" t="s">
        <v>588</v>
      </c>
      <c r="E524" s="47">
        <v>19</v>
      </c>
      <c r="F524" s="47">
        <v>0</v>
      </c>
      <c r="G524" s="47">
        <v>22</v>
      </c>
      <c r="H524" s="47">
        <v>37</v>
      </c>
      <c r="I524" s="47">
        <v>19</v>
      </c>
      <c r="J524" s="47">
        <v>0</v>
      </c>
      <c r="K524" s="47">
        <v>0</v>
      </c>
      <c r="L524" s="47">
        <v>97</v>
      </c>
      <c r="M524" s="47">
        <v>97</v>
      </c>
    </row>
    <row r="525" spans="1:15" x14ac:dyDescent="0.25">
      <c r="B525" s="2"/>
      <c r="C525" s="2"/>
      <c r="D525" s="2"/>
      <c r="E525" s="47"/>
      <c r="F525" s="47"/>
      <c r="G525" s="47"/>
      <c r="H525" s="47"/>
      <c r="I525" s="47"/>
      <c r="J525" s="47"/>
      <c r="K525" s="47"/>
      <c r="L525" s="47"/>
      <c r="M525" s="47"/>
    </row>
    <row r="526" spans="1:15" x14ac:dyDescent="0.25">
      <c r="A526" t="s">
        <v>4714</v>
      </c>
      <c r="B526" s="2" t="s">
        <v>16</v>
      </c>
      <c r="D526" s="2" t="s">
        <v>588</v>
      </c>
      <c r="E526" s="757">
        <v>40</v>
      </c>
      <c r="F526" s="757">
        <v>0</v>
      </c>
      <c r="G526" s="757">
        <v>60</v>
      </c>
      <c r="H526" s="757">
        <v>1</v>
      </c>
      <c r="I526" s="757">
        <v>1</v>
      </c>
      <c r="J526" s="757">
        <v>0</v>
      </c>
      <c r="K526" s="757"/>
      <c r="L526" s="757">
        <v>1</v>
      </c>
      <c r="M526" s="757">
        <v>1</v>
      </c>
      <c r="N526" s="770"/>
    </row>
    <row r="527" spans="1:15" x14ac:dyDescent="0.25">
      <c r="B527" s="2" t="s">
        <v>18</v>
      </c>
      <c r="C527" s="2"/>
      <c r="D527" s="2" t="s">
        <v>588</v>
      </c>
      <c r="E527" s="757">
        <v>1381.8890950309899</v>
      </c>
      <c r="F527" s="757" t="s">
        <v>23</v>
      </c>
      <c r="G527" s="757">
        <v>849.27006015459881</v>
      </c>
      <c r="H527" s="757">
        <v>888.44814543626228</v>
      </c>
      <c r="I527" s="757">
        <v>1164.938474750704</v>
      </c>
      <c r="J527" s="757" t="s">
        <v>23</v>
      </c>
      <c r="K527" s="757"/>
      <c r="L527" s="757">
        <v>1030.3736755710831</v>
      </c>
      <c r="M527" s="757">
        <v>1030.3736755710831</v>
      </c>
      <c r="N527" s="758">
        <v>1039.9516315818255</v>
      </c>
    </row>
    <row r="528" spans="1:15" x14ac:dyDescent="0.25">
      <c r="B528" s="2" t="s">
        <v>20</v>
      </c>
      <c r="C528" s="2"/>
      <c r="D528" s="2" t="s">
        <v>588</v>
      </c>
      <c r="E528" s="757">
        <v>3622</v>
      </c>
      <c r="F528" s="757">
        <v>0</v>
      </c>
      <c r="G528" s="757">
        <v>2400</v>
      </c>
      <c r="H528" s="757">
        <v>8000</v>
      </c>
      <c r="I528" s="757">
        <v>3858.6854668262908</v>
      </c>
      <c r="J528" s="757">
        <v>0</v>
      </c>
      <c r="K528" s="757"/>
      <c r="L528" s="757">
        <v>8000</v>
      </c>
      <c r="M528" s="757">
        <v>8000</v>
      </c>
      <c r="N528" s="771"/>
    </row>
    <row r="529" spans="1:14" x14ac:dyDescent="0.25">
      <c r="B529" s="2" t="s">
        <v>586</v>
      </c>
      <c r="C529" s="2"/>
      <c r="D529" s="2" t="s">
        <v>588</v>
      </c>
      <c r="E529" s="47">
        <v>19</v>
      </c>
      <c r="F529" s="47">
        <v>0</v>
      </c>
      <c r="G529" s="47">
        <v>22</v>
      </c>
      <c r="H529" s="47">
        <v>37</v>
      </c>
      <c r="I529" s="47">
        <v>19</v>
      </c>
      <c r="J529" s="47">
        <v>0</v>
      </c>
      <c r="K529" s="47">
        <v>0</v>
      </c>
      <c r="L529" s="47">
        <v>97</v>
      </c>
      <c r="M529" s="47">
        <v>97</v>
      </c>
    </row>
    <row r="530" spans="1:14" x14ac:dyDescent="0.25">
      <c r="B530" s="2"/>
      <c r="C530" s="2"/>
      <c r="D530" s="2"/>
      <c r="E530" s="47"/>
      <c r="F530" s="47"/>
      <c r="G530" s="47"/>
      <c r="H530" s="47"/>
      <c r="I530" s="47"/>
      <c r="J530" s="47"/>
      <c r="K530" s="47"/>
      <c r="L530" s="47"/>
      <c r="M530" s="47"/>
    </row>
    <row r="531" spans="1:14" x14ac:dyDescent="0.25">
      <c r="A531" s="1050" t="s">
        <v>4721</v>
      </c>
      <c r="B531" s="1050"/>
      <c r="C531" s="1050"/>
      <c r="D531" s="1050"/>
      <c r="E531" s="1050"/>
      <c r="F531" s="1050"/>
      <c r="G531" s="1050"/>
      <c r="H531" s="1050"/>
      <c r="I531" s="1050"/>
      <c r="J531" s="1050"/>
      <c r="K531" s="1050"/>
      <c r="L531" s="1050"/>
      <c r="M531" s="1050"/>
      <c r="N531" s="1050"/>
    </row>
    <row r="532" spans="1:14" x14ac:dyDescent="0.25">
      <c r="B532" s="2"/>
      <c r="C532" s="2"/>
      <c r="D532" s="2"/>
      <c r="E532" s="47"/>
      <c r="F532" s="47"/>
      <c r="G532" s="47"/>
      <c r="H532" s="47"/>
      <c r="I532" s="47"/>
      <c r="J532" s="47"/>
      <c r="K532" s="47"/>
      <c r="L532" s="47"/>
      <c r="M532" s="47"/>
    </row>
    <row r="533" spans="1:14" x14ac:dyDescent="0.25">
      <c r="A533" t="s">
        <v>4722</v>
      </c>
      <c r="B533" s="2" t="s">
        <v>586</v>
      </c>
      <c r="C533" s="2" t="s">
        <v>1112</v>
      </c>
      <c r="D533" s="2" t="s">
        <v>585</v>
      </c>
      <c r="E533" s="47">
        <v>35</v>
      </c>
      <c r="F533" s="47">
        <v>0</v>
      </c>
      <c r="G533" s="47">
        <v>61</v>
      </c>
      <c r="H533" s="47">
        <v>96</v>
      </c>
      <c r="I533" s="47">
        <v>44</v>
      </c>
      <c r="J533" s="47">
        <v>0</v>
      </c>
      <c r="K533" s="47">
        <v>1</v>
      </c>
      <c r="L533" s="47">
        <v>237</v>
      </c>
      <c r="M533" s="47">
        <v>236</v>
      </c>
    </row>
    <row r="534" spans="1:14" x14ac:dyDescent="0.25">
      <c r="B534" s="2" t="s">
        <v>586</v>
      </c>
      <c r="C534" s="2" t="s">
        <v>1073</v>
      </c>
      <c r="D534" s="2" t="s">
        <v>584</v>
      </c>
      <c r="E534" s="47">
        <v>252</v>
      </c>
      <c r="F534" s="47">
        <v>2</v>
      </c>
      <c r="G534" s="47">
        <v>303</v>
      </c>
      <c r="H534" s="47">
        <v>534</v>
      </c>
      <c r="I534" s="47">
        <v>282</v>
      </c>
      <c r="J534" s="47">
        <v>0</v>
      </c>
      <c r="K534" s="47">
        <v>1</v>
      </c>
      <c r="L534" s="47">
        <v>1374</v>
      </c>
      <c r="M534" s="47">
        <v>1373</v>
      </c>
    </row>
    <row r="535" spans="1:14" x14ac:dyDescent="0.25">
      <c r="B535" s="2" t="s">
        <v>586</v>
      </c>
      <c r="C535" s="2" t="s">
        <v>4650</v>
      </c>
      <c r="D535" s="2" t="s">
        <v>4763</v>
      </c>
      <c r="E535" s="47">
        <v>5</v>
      </c>
      <c r="F535" s="47">
        <v>0</v>
      </c>
      <c r="G535" s="47">
        <v>7</v>
      </c>
      <c r="H535" s="47">
        <v>4</v>
      </c>
      <c r="I535" s="47">
        <v>3</v>
      </c>
      <c r="J535" s="47">
        <v>0</v>
      </c>
      <c r="K535" s="47">
        <v>0</v>
      </c>
      <c r="L535" s="47">
        <v>19</v>
      </c>
      <c r="M535" s="47">
        <v>19</v>
      </c>
    </row>
    <row r="536" spans="1:14" x14ac:dyDescent="0.25">
      <c r="B536" s="2" t="s">
        <v>586</v>
      </c>
      <c r="C536" s="2" t="s">
        <v>23</v>
      </c>
      <c r="D536" s="2" t="s">
        <v>4652</v>
      </c>
      <c r="E536" s="47">
        <v>3</v>
      </c>
      <c r="F536" s="47">
        <v>0</v>
      </c>
      <c r="G536" s="47">
        <v>4</v>
      </c>
      <c r="H536" s="47">
        <v>10</v>
      </c>
      <c r="I536" s="47">
        <v>9</v>
      </c>
      <c r="J536" s="47">
        <v>0</v>
      </c>
      <c r="K536" s="47">
        <v>0</v>
      </c>
      <c r="L536" s="47">
        <v>26</v>
      </c>
      <c r="M536" s="47">
        <v>26</v>
      </c>
    </row>
    <row r="537" spans="1:14" x14ac:dyDescent="0.25">
      <c r="B537" s="2" t="s">
        <v>586</v>
      </c>
      <c r="C537" s="2"/>
      <c r="D537" s="2" t="s">
        <v>24</v>
      </c>
      <c r="E537" s="47">
        <v>295</v>
      </c>
      <c r="F537" s="47">
        <v>2</v>
      </c>
      <c r="G537" s="47">
        <v>375</v>
      </c>
      <c r="H537" s="47">
        <v>644</v>
      </c>
      <c r="I537" s="47">
        <v>338</v>
      </c>
      <c r="J537" s="47">
        <v>0</v>
      </c>
      <c r="K537" s="47">
        <v>2</v>
      </c>
      <c r="L537" s="47">
        <v>1656</v>
      </c>
      <c r="M537" s="47">
        <v>1654</v>
      </c>
    </row>
    <row r="538" spans="1:14" x14ac:dyDescent="0.25">
      <c r="B538" s="2" t="s">
        <v>586</v>
      </c>
      <c r="C538" s="2"/>
      <c r="D538" s="2" t="s">
        <v>4635</v>
      </c>
      <c r="E538" s="47">
        <v>287</v>
      </c>
      <c r="F538" s="47">
        <v>2</v>
      </c>
      <c r="G538" s="47">
        <v>364</v>
      </c>
      <c r="H538" s="47">
        <v>630</v>
      </c>
      <c r="I538" s="47">
        <v>326</v>
      </c>
      <c r="J538" s="47">
        <v>0</v>
      </c>
      <c r="K538" s="47">
        <v>2</v>
      </c>
      <c r="L538" s="47">
        <v>1611</v>
      </c>
      <c r="M538" s="47">
        <v>1609</v>
      </c>
    </row>
    <row r="539" spans="1:14" x14ac:dyDescent="0.25">
      <c r="B539" s="2" t="s">
        <v>583</v>
      </c>
      <c r="C539" s="2"/>
      <c r="D539" s="2" t="s">
        <v>585</v>
      </c>
      <c r="E539" s="772">
        <v>0.12195121951219512</v>
      </c>
      <c r="F539" s="772">
        <v>0</v>
      </c>
      <c r="G539" s="772">
        <v>0.16758241758241757</v>
      </c>
      <c r="H539" s="772">
        <v>0.15238095238095239</v>
      </c>
      <c r="I539" s="772">
        <v>0.13496932515337423</v>
      </c>
      <c r="J539" s="772" t="s">
        <v>23</v>
      </c>
      <c r="K539" s="47"/>
      <c r="L539" s="772">
        <v>0.14711359404096835</v>
      </c>
      <c r="M539" s="772">
        <v>0.14667495338719702</v>
      </c>
      <c r="N539" s="742">
        <v>0.13753106599173501</v>
      </c>
    </row>
    <row r="540" spans="1:14" x14ac:dyDescent="0.25">
      <c r="B540" s="2" t="s">
        <v>583</v>
      </c>
      <c r="C540" s="2"/>
      <c r="D540" s="2" t="s">
        <v>584</v>
      </c>
      <c r="E540" s="772">
        <v>0.87804878048780488</v>
      </c>
      <c r="F540" s="772">
        <v>1</v>
      </c>
      <c r="G540" s="772">
        <v>0.83241758241758246</v>
      </c>
      <c r="H540" s="772">
        <v>0.84761904761904761</v>
      </c>
      <c r="I540" s="772">
        <v>0.86503067484662577</v>
      </c>
      <c r="J540" s="772" t="s">
        <v>23</v>
      </c>
      <c r="K540" s="47"/>
      <c r="L540" s="772">
        <v>0.85288640595903165</v>
      </c>
      <c r="M540" s="772">
        <v>0.85332504661280295</v>
      </c>
      <c r="N540" s="742">
        <v>0.86246893400826496</v>
      </c>
    </row>
    <row r="541" spans="1:14" x14ac:dyDescent="0.25">
      <c r="B541" s="2" t="s">
        <v>583</v>
      </c>
      <c r="C541" s="2"/>
      <c r="D541" s="2" t="s">
        <v>4635</v>
      </c>
      <c r="E541" s="543">
        <v>1</v>
      </c>
      <c r="F541" s="543">
        <v>1</v>
      </c>
      <c r="G541" s="543">
        <v>1</v>
      </c>
      <c r="H541" s="543">
        <v>1</v>
      </c>
      <c r="I541" s="543">
        <v>1</v>
      </c>
      <c r="J541" s="543">
        <v>0</v>
      </c>
      <c r="K541" s="47"/>
      <c r="L541" s="543">
        <v>1</v>
      </c>
      <c r="M541" s="543">
        <v>1</v>
      </c>
      <c r="N541" s="761">
        <v>1</v>
      </c>
    </row>
    <row r="542" spans="1:14" x14ac:dyDescent="0.25">
      <c r="B542" s="2"/>
      <c r="C542" s="2"/>
      <c r="D542" s="2"/>
      <c r="E542" s="47"/>
      <c r="F542" s="47"/>
      <c r="G542" s="47"/>
      <c r="H542" s="47"/>
      <c r="I542" s="47"/>
      <c r="J542" s="47"/>
      <c r="K542" s="47"/>
      <c r="L542" s="47"/>
      <c r="M542" s="47"/>
    </row>
    <row r="543" spans="1:14" x14ac:dyDescent="0.25">
      <c r="A543" t="s">
        <v>4723</v>
      </c>
      <c r="B543" s="2" t="s">
        <v>586</v>
      </c>
      <c r="C543" s="2" t="s">
        <v>1112</v>
      </c>
      <c r="D543" s="2" t="s">
        <v>585</v>
      </c>
      <c r="E543" s="47">
        <v>134</v>
      </c>
      <c r="F543" s="47">
        <v>0</v>
      </c>
      <c r="G543" s="47">
        <v>231</v>
      </c>
      <c r="H543" s="47">
        <v>321</v>
      </c>
      <c r="I543" s="47">
        <v>205</v>
      </c>
      <c r="J543" s="47">
        <v>0</v>
      </c>
      <c r="K543" s="47">
        <v>1</v>
      </c>
      <c r="L543" s="47">
        <v>892</v>
      </c>
      <c r="M543" s="47">
        <v>891</v>
      </c>
    </row>
    <row r="544" spans="1:14" x14ac:dyDescent="0.25">
      <c r="B544" s="2" t="s">
        <v>586</v>
      </c>
      <c r="C544" s="2" t="s">
        <v>1073</v>
      </c>
      <c r="D544" s="2" t="s">
        <v>584</v>
      </c>
      <c r="E544" s="47">
        <v>128</v>
      </c>
      <c r="F544" s="47">
        <v>1</v>
      </c>
      <c r="G544" s="47">
        <v>119</v>
      </c>
      <c r="H544" s="47">
        <v>281</v>
      </c>
      <c r="I544" s="47">
        <v>107</v>
      </c>
      <c r="J544" s="47">
        <v>0</v>
      </c>
      <c r="K544" s="47">
        <v>1</v>
      </c>
      <c r="L544" s="47">
        <v>637</v>
      </c>
      <c r="M544" s="47">
        <v>636</v>
      </c>
    </row>
    <row r="545" spans="1:14" x14ac:dyDescent="0.25">
      <c r="B545" s="2" t="s">
        <v>586</v>
      </c>
      <c r="C545" s="2" t="s">
        <v>4650</v>
      </c>
      <c r="D545" s="2" t="s">
        <v>4763</v>
      </c>
      <c r="E545" s="47">
        <v>30</v>
      </c>
      <c r="F545" s="47">
        <v>1</v>
      </c>
      <c r="G545" s="47">
        <v>21</v>
      </c>
      <c r="H545" s="47">
        <v>32</v>
      </c>
      <c r="I545" s="47">
        <v>17</v>
      </c>
      <c r="J545" s="47">
        <v>0</v>
      </c>
      <c r="K545" s="47">
        <v>0</v>
      </c>
      <c r="L545" s="47">
        <v>101</v>
      </c>
      <c r="M545" s="47">
        <v>101</v>
      </c>
    </row>
    <row r="546" spans="1:14" x14ac:dyDescent="0.25">
      <c r="B546" s="2" t="s">
        <v>586</v>
      </c>
      <c r="C546" s="2" t="s">
        <v>23</v>
      </c>
      <c r="D546" s="2" t="s">
        <v>4652</v>
      </c>
      <c r="E546" s="47">
        <v>3</v>
      </c>
      <c r="F546" s="47">
        <v>0</v>
      </c>
      <c r="G546" s="47">
        <v>4</v>
      </c>
      <c r="H546" s="47">
        <v>10</v>
      </c>
      <c r="I546" s="47">
        <v>9</v>
      </c>
      <c r="J546" s="47">
        <v>0</v>
      </c>
      <c r="K546" s="47">
        <v>0</v>
      </c>
      <c r="L546" s="47">
        <v>26</v>
      </c>
      <c r="M546" s="47">
        <v>26</v>
      </c>
    </row>
    <row r="547" spans="1:14" x14ac:dyDescent="0.25">
      <c r="B547" s="2" t="s">
        <v>586</v>
      </c>
      <c r="C547" s="2"/>
      <c r="D547" s="2" t="s">
        <v>24</v>
      </c>
      <c r="E547" s="47">
        <v>295</v>
      </c>
      <c r="F547" s="47">
        <v>2</v>
      </c>
      <c r="G547" s="47">
        <v>375</v>
      </c>
      <c r="H547" s="47">
        <v>644</v>
      </c>
      <c r="I547" s="47">
        <v>338</v>
      </c>
      <c r="J547" s="47">
        <v>0</v>
      </c>
      <c r="K547" s="47">
        <v>2</v>
      </c>
      <c r="L547" s="47">
        <v>1656</v>
      </c>
      <c r="M547" s="47">
        <v>1654</v>
      </c>
    </row>
    <row r="548" spans="1:14" x14ac:dyDescent="0.25">
      <c r="B548" s="2" t="s">
        <v>586</v>
      </c>
      <c r="C548" s="2"/>
      <c r="D548" s="2" t="s">
        <v>4635</v>
      </c>
      <c r="E548" s="47">
        <v>262</v>
      </c>
      <c r="F548" s="47">
        <v>1</v>
      </c>
      <c r="G548" s="47">
        <v>350</v>
      </c>
      <c r="H548" s="47">
        <v>602</v>
      </c>
      <c r="I548" s="47">
        <v>312</v>
      </c>
      <c r="J548" s="47">
        <v>0</v>
      </c>
      <c r="K548" s="47">
        <v>2</v>
      </c>
      <c r="L548" s="47">
        <v>1529</v>
      </c>
      <c r="M548" s="47">
        <v>1527</v>
      </c>
    </row>
    <row r="549" spans="1:14" x14ac:dyDescent="0.25">
      <c r="B549" s="2" t="s">
        <v>583</v>
      </c>
      <c r="C549" s="2"/>
      <c r="D549" s="2" t="s">
        <v>585</v>
      </c>
      <c r="E549" s="772">
        <v>0.51145038167938928</v>
      </c>
      <c r="F549" s="772">
        <v>0</v>
      </c>
      <c r="G549" s="772">
        <v>0.66</v>
      </c>
      <c r="H549" s="772">
        <v>0.53322259136212624</v>
      </c>
      <c r="I549" s="772">
        <v>0.65705128205128205</v>
      </c>
      <c r="J549" s="772" t="s">
        <v>23</v>
      </c>
      <c r="K549" s="47"/>
      <c r="L549" s="772">
        <v>0.58338783518639636</v>
      </c>
      <c r="M549" s="772">
        <v>0.58349705304518662</v>
      </c>
      <c r="N549" s="742">
        <v>0.54182164107496145</v>
      </c>
    </row>
    <row r="550" spans="1:14" x14ac:dyDescent="0.25">
      <c r="B550" s="2" t="s">
        <v>583</v>
      </c>
      <c r="C550" s="2"/>
      <c r="D550" s="2" t="s">
        <v>584</v>
      </c>
      <c r="E550" s="772">
        <v>0.48854961832061067</v>
      </c>
      <c r="F550" s="772">
        <v>1</v>
      </c>
      <c r="G550" s="772">
        <v>0.34</v>
      </c>
      <c r="H550" s="772">
        <v>0.46677740863787376</v>
      </c>
      <c r="I550" s="772">
        <v>0.34294871794871795</v>
      </c>
      <c r="J550" s="772" t="s">
        <v>23</v>
      </c>
      <c r="K550" s="47"/>
      <c r="L550" s="772">
        <v>0.41661216481360364</v>
      </c>
      <c r="M550" s="772">
        <v>0.41650294695481338</v>
      </c>
      <c r="N550" s="742">
        <v>0.4581783589250385</v>
      </c>
    </row>
    <row r="551" spans="1:14" x14ac:dyDescent="0.25">
      <c r="B551" s="2" t="s">
        <v>583</v>
      </c>
      <c r="C551" s="2"/>
      <c r="D551" s="2" t="s">
        <v>4635</v>
      </c>
      <c r="E551" s="543">
        <v>1</v>
      </c>
      <c r="F551" s="543">
        <v>1</v>
      </c>
      <c r="G551" s="543">
        <v>1</v>
      </c>
      <c r="H551" s="543">
        <v>1</v>
      </c>
      <c r="I551" s="543">
        <v>1</v>
      </c>
      <c r="J551" s="543">
        <v>0</v>
      </c>
      <c r="K551" s="47"/>
      <c r="L551" s="543">
        <v>1</v>
      </c>
      <c r="M551" s="543">
        <v>1</v>
      </c>
      <c r="N551" s="761">
        <v>1</v>
      </c>
    </row>
    <row r="552" spans="1:14" x14ac:dyDescent="0.25">
      <c r="B552" s="2"/>
      <c r="C552" s="2"/>
      <c r="D552" s="2"/>
      <c r="E552" s="543"/>
      <c r="F552" s="543"/>
      <c r="G552" s="543"/>
      <c r="H552" s="543"/>
      <c r="I552" s="543"/>
      <c r="J552" s="543"/>
      <c r="K552" s="47"/>
      <c r="L552" s="543"/>
      <c r="M552" s="543"/>
    </row>
    <row r="553" spans="1:14" x14ac:dyDescent="0.25">
      <c r="A553" s="774" t="s">
        <v>4724</v>
      </c>
      <c r="B553" s="2" t="s">
        <v>16</v>
      </c>
      <c r="D553" s="2" t="s">
        <v>4725</v>
      </c>
      <c r="E553" s="757">
        <v>0</v>
      </c>
      <c r="F553" s="757">
        <v>0</v>
      </c>
      <c r="G553" s="757">
        <v>0</v>
      </c>
      <c r="H553" s="757">
        <v>0</v>
      </c>
      <c r="I553" s="757">
        <v>1</v>
      </c>
      <c r="J553" s="757">
        <v>0</v>
      </c>
      <c r="K553" s="757"/>
      <c r="L553" s="757">
        <v>0</v>
      </c>
      <c r="M553" s="757">
        <v>0</v>
      </c>
      <c r="N553" s="770"/>
    </row>
    <row r="554" spans="1:14" x14ac:dyDescent="0.25">
      <c r="B554" s="2" t="s">
        <v>18</v>
      </c>
      <c r="C554" s="2"/>
      <c r="D554" s="2" t="s">
        <v>4725</v>
      </c>
      <c r="E554" s="766">
        <v>4.0267272727272729</v>
      </c>
      <c r="F554" s="766" t="s">
        <v>23</v>
      </c>
      <c r="G554" s="766">
        <v>3.6385271317829453</v>
      </c>
      <c r="H554" s="766">
        <v>3.8339759036144581</v>
      </c>
      <c r="I554" s="766">
        <v>3.6448717948717948</v>
      </c>
      <c r="J554" s="766" t="s">
        <v>23</v>
      </c>
      <c r="K554" s="766"/>
      <c r="L554" s="766">
        <v>3.7547649572649577</v>
      </c>
      <c r="M554" s="766">
        <v>3.7547649572649577</v>
      </c>
      <c r="N554" s="768">
        <v>3.8083684731499727</v>
      </c>
    </row>
    <row r="555" spans="1:14" x14ac:dyDescent="0.25">
      <c r="B555" s="2" t="s">
        <v>20</v>
      </c>
      <c r="C555" s="2"/>
      <c r="D555" s="2" t="s">
        <v>4725</v>
      </c>
      <c r="E555" s="757">
        <v>8</v>
      </c>
      <c r="F555" s="757">
        <v>0</v>
      </c>
      <c r="G555" s="757">
        <v>10</v>
      </c>
      <c r="H555" s="757">
        <v>8</v>
      </c>
      <c r="I555" s="757">
        <v>10</v>
      </c>
      <c r="J555" s="757">
        <v>0</v>
      </c>
      <c r="K555" s="757"/>
      <c r="L555" s="757">
        <v>10</v>
      </c>
      <c r="M555" s="757">
        <v>10</v>
      </c>
      <c r="N555" s="771"/>
    </row>
    <row r="556" spans="1:14" x14ac:dyDescent="0.25">
      <c r="B556" s="2" t="s">
        <v>586</v>
      </c>
      <c r="C556" s="2"/>
      <c r="D556" s="2" t="s">
        <v>4725</v>
      </c>
      <c r="E556" s="47">
        <v>55</v>
      </c>
      <c r="F556" s="47">
        <v>0</v>
      </c>
      <c r="G556" s="47">
        <v>129</v>
      </c>
      <c r="H556" s="47">
        <v>166</v>
      </c>
      <c r="I556" s="47">
        <v>117</v>
      </c>
      <c r="J556" s="47">
        <v>0</v>
      </c>
      <c r="K556" s="47">
        <v>1</v>
      </c>
      <c r="L556" s="47">
        <v>468</v>
      </c>
      <c r="M556" s="47">
        <v>467</v>
      </c>
    </row>
    <row r="557" spans="1:14" x14ac:dyDescent="0.25">
      <c r="B557" s="2"/>
      <c r="C557" s="2"/>
      <c r="D557" s="2"/>
      <c r="E557" s="543"/>
      <c r="F557" s="543"/>
      <c r="G557" s="543"/>
      <c r="H557" s="543"/>
      <c r="I557" s="543"/>
      <c r="J557" s="543"/>
      <c r="K557" s="47"/>
      <c r="L557" s="543"/>
      <c r="M557" s="543"/>
    </row>
    <row r="558" spans="1:14" x14ac:dyDescent="0.25">
      <c r="A558" s="774" t="s">
        <v>4726</v>
      </c>
      <c r="B558" s="2" t="s">
        <v>586</v>
      </c>
      <c r="C558" s="2" t="s">
        <v>7</v>
      </c>
      <c r="D558" s="2" t="s">
        <v>7</v>
      </c>
      <c r="E558" s="47">
        <v>15</v>
      </c>
      <c r="F558" s="47">
        <v>0</v>
      </c>
      <c r="G558" s="47">
        <v>51</v>
      </c>
      <c r="H558" s="47">
        <v>90</v>
      </c>
      <c r="I558" s="47">
        <v>76</v>
      </c>
      <c r="J558" s="47">
        <v>0</v>
      </c>
      <c r="K558" s="47">
        <v>1</v>
      </c>
      <c r="L558" s="47">
        <v>233</v>
      </c>
      <c r="M558" s="47">
        <v>232</v>
      </c>
    </row>
    <row r="559" spans="1:14" x14ac:dyDescent="0.25">
      <c r="B559" s="2" t="s">
        <v>586</v>
      </c>
      <c r="C559" s="2" t="s">
        <v>216</v>
      </c>
      <c r="D559" s="2" t="s">
        <v>216</v>
      </c>
      <c r="E559" s="47">
        <v>2</v>
      </c>
      <c r="F559" s="47">
        <v>0</v>
      </c>
      <c r="G559" s="47">
        <v>13</v>
      </c>
      <c r="H559" s="47">
        <v>8</v>
      </c>
      <c r="I559" s="47">
        <v>8</v>
      </c>
      <c r="J559" s="47">
        <v>0</v>
      </c>
      <c r="K559" s="47">
        <v>0</v>
      </c>
      <c r="L559" s="47">
        <v>31</v>
      </c>
      <c r="M559" s="47">
        <v>31</v>
      </c>
    </row>
    <row r="560" spans="1:14" x14ac:dyDescent="0.25">
      <c r="B560" s="2" t="s">
        <v>586</v>
      </c>
      <c r="C560" s="2" t="s">
        <v>73</v>
      </c>
      <c r="D560" s="2" t="s">
        <v>73</v>
      </c>
      <c r="E560" s="47">
        <v>0</v>
      </c>
      <c r="F560" s="47">
        <v>0</v>
      </c>
      <c r="G560" s="47">
        <v>0</v>
      </c>
      <c r="H560" s="47">
        <v>0</v>
      </c>
      <c r="I560" s="47">
        <v>0</v>
      </c>
      <c r="J560" s="47">
        <v>0</v>
      </c>
      <c r="K560" s="47">
        <v>0</v>
      </c>
      <c r="L560" s="47">
        <v>0</v>
      </c>
      <c r="M560" s="47">
        <v>0</v>
      </c>
    </row>
    <row r="561" spans="2:14" x14ac:dyDescent="0.25">
      <c r="B561" s="2" t="s">
        <v>586</v>
      </c>
      <c r="C561" s="2" t="s">
        <v>4727</v>
      </c>
      <c r="D561" s="2" t="s">
        <v>70</v>
      </c>
      <c r="E561" s="47">
        <v>1</v>
      </c>
      <c r="F561" s="47">
        <v>0</v>
      </c>
      <c r="G561" s="47">
        <v>2</v>
      </c>
      <c r="H561" s="47">
        <v>6</v>
      </c>
      <c r="I561" s="47">
        <v>2</v>
      </c>
      <c r="J561" s="47">
        <v>0</v>
      </c>
      <c r="K561" s="47">
        <v>0</v>
      </c>
      <c r="L561" s="47">
        <v>11</v>
      </c>
      <c r="M561" s="47">
        <v>11</v>
      </c>
    </row>
    <row r="562" spans="2:14" x14ac:dyDescent="0.25">
      <c r="B562" s="2" t="s">
        <v>586</v>
      </c>
      <c r="C562" s="2" t="s">
        <v>69</v>
      </c>
      <c r="D562" s="2" t="s">
        <v>69</v>
      </c>
      <c r="E562" s="47">
        <v>3</v>
      </c>
      <c r="F562" s="47">
        <v>0</v>
      </c>
      <c r="G562" s="47">
        <v>3</v>
      </c>
      <c r="H562" s="47">
        <v>4</v>
      </c>
      <c r="I562" s="47">
        <v>3</v>
      </c>
      <c r="J562" s="47">
        <v>0</v>
      </c>
      <c r="K562" s="47">
        <v>0</v>
      </c>
      <c r="L562" s="47">
        <v>13</v>
      </c>
      <c r="M562" s="47">
        <v>13</v>
      </c>
    </row>
    <row r="563" spans="2:14" x14ac:dyDescent="0.25">
      <c r="B563" s="2" t="s">
        <v>586</v>
      </c>
      <c r="C563" s="2" t="s">
        <v>3</v>
      </c>
      <c r="D563" s="2" t="s">
        <v>3</v>
      </c>
      <c r="E563" s="47">
        <v>4</v>
      </c>
      <c r="F563" s="47">
        <v>0</v>
      </c>
      <c r="G563" s="47">
        <v>4</v>
      </c>
      <c r="H563" s="47">
        <v>10</v>
      </c>
      <c r="I563" s="47">
        <v>1</v>
      </c>
      <c r="J563" s="47">
        <v>0</v>
      </c>
      <c r="K563" s="47">
        <v>0</v>
      </c>
      <c r="L563" s="47">
        <v>19</v>
      </c>
      <c r="M563" s="47">
        <v>19</v>
      </c>
    </row>
    <row r="564" spans="2:14" x14ac:dyDescent="0.25">
      <c r="B564" s="2" t="s">
        <v>586</v>
      </c>
      <c r="C564" s="2" t="s">
        <v>4</v>
      </c>
      <c r="D564" s="2" t="s">
        <v>4</v>
      </c>
      <c r="E564" s="47">
        <v>7</v>
      </c>
      <c r="F564" s="47">
        <v>0</v>
      </c>
      <c r="G564" s="47">
        <v>4</v>
      </c>
      <c r="H564" s="47">
        <v>8</v>
      </c>
      <c r="I564" s="47">
        <v>4</v>
      </c>
      <c r="J564" s="47">
        <v>0</v>
      </c>
      <c r="K564" s="47">
        <v>0</v>
      </c>
      <c r="L564" s="47">
        <v>23</v>
      </c>
      <c r="M564" s="47">
        <v>23</v>
      </c>
    </row>
    <row r="565" spans="2:14" x14ac:dyDescent="0.25">
      <c r="B565" s="2" t="s">
        <v>586</v>
      </c>
      <c r="C565" s="2" t="s">
        <v>592</v>
      </c>
      <c r="D565" s="2" t="s">
        <v>592</v>
      </c>
      <c r="E565" s="47">
        <v>11</v>
      </c>
      <c r="F565" s="47">
        <v>0</v>
      </c>
      <c r="G565" s="47">
        <v>17</v>
      </c>
      <c r="H565" s="47">
        <v>23</v>
      </c>
      <c r="I565" s="47">
        <v>11</v>
      </c>
      <c r="J565" s="47">
        <v>0</v>
      </c>
      <c r="K565" s="47">
        <v>0</v>
      </c>
      <c r="L565" s="47">
        <v>62</v>
      </c>
      <c r="M565" s="47">
        <v>62</v>
      </c>
    </row>
    <row r="566" spans="2:14" x14ac:dyDescent="0.25">
      <c r="B566" s="2" t="s">
        <v>586</v>
      </c>
      <c r="C566" s="2" t="s">
        <v>23</v>
      </c>
      <c r="D566" s="2" t="s">
        <v>4728</v>
      </c>
      <c r="E566" s="47">
        <v>252</v>
      </c>
      <c r="F566" s="47">
        <v>2</v>
      </c>
      <c r="G566" s="47">
        <v>281</v>
      </c>
      <c r="H566" s="47">
        <v>495</v>
      </c>
      <c r="I566" s="47">
        <v>233</v>
      </c>
      <c r="J566" s="47">
        <v>0</v>
      </c>
      <c r="K566" s="47">
        <v>1</v>
      </c>
      <c r="L566" s="47">
        <v>1264</v>
      </c>
      <c r="M566" s="47">
        <v>1263</v>
      </c>
    </row>
    <row r="567" spans="2:14" x14ac:dyDescent="0.25">
      <c r="B567" s="2" t="s">
        <v>586</v>
      </c>
      <c r="C567" s="2"/>
      <c r="D567" s="2" t="s">
        <v>24</v>
      </c>
      <c r="E567" s="47">
        <v>295</v>
      </c>
      <c r="F567" s="47">
        <v>2</v>
      </c>
      <c r="G567" s="47">
        <v>375</v>
      </c>
      <c r="H567" s="47">
        <v>644</v>
      </c>
      <c r="I567" s="47">
        <v>338</v>
      </c>
      <c r="J567" s="47">
        <v>0</v>
      </c>
      <c r="K567" s="47">
        <v>2</v>
      </c>
      <c r="L567" s="47">
        <v>1656</v>
      </c>
      <c r="M567" s="47">
        <v>1654</v>
      </c>
    </row>
    <row r="568" spans="2:14" x14ac:dyDescent="0.25">
      <c r="B568" s="2" t="s">
        <v>586</v>
      </c>
      <c r="C568" s="2"/>
      <c r="D568" s="2" t="s">
        <v>4635</v>
      </c>
      <c r="E568" s="47">
        <v>43</v>
      </c>
      <c r="F568" s="47">
        <v>0</v>
      </c>
      <c r="G568" s="47">
        <v>94</v>
      </c>
      <c r="H568" s="47">
        <v>149</v>
      </c>
      <c r="I568" s="47">
        <v>105</v>
      </c>
      <c r="J568" s="47">
        <v>0</v>
      </c>
      <c r="K568" s="47">
        <v>1</v>
      </c>
      <c r="L568" s="47">
        <v>392</v>
      </c>
      <c r="M568" s="47">
        <v>391</v>
      </c>
    </row>
    <row r="569" spans="2:14" x14ac:dyDescent="0.25">
      <c r="B569" s="2" t="s">
        <v>586</v>
      </c>
      <c r="C569" s="2"/>
      <c r="D569" s="2" t="s">
        <v>4729</v>
      </c>
      <c r="E569" s="47">
        <v>25</v>
      </c>
      <c r="F569" s="47">
        <v>0</v>
      </c>
      <c r="G569" s="47">
        <v>73</v>
      </c>
      <c r="H569" s="47">
        <v>118</v>
      </c>
      <c r="I569" s="47">
        <v>90</v>
      </c>
      <c r="J569" s="47">
        <v>0</v>
      </c>
      <c r="K569" s="47">
        <v>1</v>
      </c>
      <c r="L569" s="47">
        <v>307</v>
      </c>
      <c r="M569" s="47">
        <v>306</v>
      </c>
    </row>
    <row r="570" spans="2:14" x14ac:dyDescent="0.25">
      <c r="B570" s="2" t="s">
        <v>583</v>
      </c>
      <c r="C570" s="2"/>
      <c r="D570" s="2" t="s">
        <v>7</v>
      </c>
      <c r="E570" s="753">
        <v>0.6</v>
      </c>
      <c r="F570" s="753" t="s">
        <v>23</v>
      </c>
      <c r="G570" s="753">
        <v>0.69863013698630139</v>
      </c>
      <c r="H570" s="753">
        <v>0.76271186440677963</v>
      </c>
      <c r="I570" s="753">
        <v>0.84444444444444444</v>
      </c>
      <c r="J570" s="753" t="s">
        <v>23</v>
      </c>
      <c r="K570" s="47"/>
      <c r="L570" s="753">
        <v>0.75895765472312704</v>
      </c>
      <c r="M570" s="753">
        <v>0.75816993464052285</v>
      </c>
      <c r="N570" s="742">
        <v>0.71493152021848128</v>
      </c>
    </row>
    <row r="571" spans="2:14" x14ac:dyDescent="0.25">
      <c r="B571" s="2" t="s">
        <v>583</v>
      </c>
      <c r="C571" s="2"/>
      <c r="D571" s="2" t="s">
        <v>216</v>
      </c>
      <c r="E571" s="753">
        <v>0.08</v>
      </c>
      <c r="F571" s="753" t="s">
        <v>23</v>
      </c>
      <c r="G571" s="753">
        <v>0.17808219178082191</v>
      </c>
      <c r="H571" s="753">
        <v>6.7796610169491525E-2</v>
      </c>
      <c r="I571" s="753">
        <v>8.8888888888888892E-2</v>
      </c>
      <c r="J571" s="753" t="s">
        <v>23</v>
      </c>
      <c r="K571" s="47"/>
      <c r="L571" s="753">
        <v>0.10097719869706841</v>
      </c>
      <c r="M571" s="753">
        <v>0.10130718954248366</v>
      </c>
      <c r="N571" s="742">
        <v>0.10222721836135824</v>
      </c>
    </row>
    <row r="572" spans="2:14" x14ac:dyDescent="0.25">
      <c r="B572" s="2" t="s">
        <v>583</v>
      </c>
      <c r="C572" s="2"/>
      <c r="D572" s="2" t="s">
        <v>73</v>
      </c>
      <c r="E572" s="753">
        <v>0</v>
      </c>
      <c r="F572" s="753" t="s">
        <v>23</v>
      </c>
      <c r="G572" s="753">
        <v>0</v>
      </c>
      <c r="H572" s="753">
        <v>0</v>
      </c>
      <c r="I572" s="753">
        <v>0</v>
      </c>
      <c r="J572" s="753" t="s">
        <v>23</v>
      </c>
      <c r="K572" s="47"/>
      <c r="L572" s="753">
        <v>0</v>
      </c>
      <c r="M572" s="753">
        <v>0</v>
      </c>
      <c r="N572" s="742">
        <v>0</v>
      </c>
    </row>
    <row r="573" spans="2:14" x14ac:dyDescent="0.25">
      <c r="B573" s="2" t="s">
        <v>583</v>
      </c>
      <c r="C573" s="2"/>
      <c r="D573" s="2" t="s">
        <v>70</v>
      </c>
      <c r="E573" s="753">
        <v>0.04</v>
      </c>
      <c r="F573" s="753" t="s">
        <v>23</v>
      </c>
      <c r="G573" s="753">
        <v>2.7397260273972601E-2</v>
      </c>
      <c r="H573" s="753">
        <v>5.0847457627118647E-2</v>
      </c>
      <c r="I573" s="753">
        <v>2.2222222222222223E-2</v>
      </c>
      <c r="J573" s="753" t="s">
        <v>23</v>
      </c>
      <c r="K573" s="47"/>
      <c r="L573" s="753">
        <v>3.5830618892508145E-2</v>
      </c>
      <c r="M573" s="753">
        <v>3.5947712418300651E-2</v>
      </c>
      <c r="N573" s="742">
        <v>3.8322438758035614E-2</v>
      </c>
    </row>
    <row r="574" spans="2:14" x14ac:dyDescent="0.25">
      <c r="B574" s="2" t="s">
        <v>583</v>
      </c>
      <c r="C574" s="2"/>
      <c r="D574" s="2" t="s">
        <v>69</v>
      </c>
      <c r="E574" s="753">
        <v>0.12</v>
      </c>
      <c r="F574" s="753" t="s">
        <v>23</v>
      </c>
      <c r="G574" s="753">
        <v>4.1095890410958902E-2</v>
      </c>
      <c r="H574" s="753">
        <v>3.3898305084745763E-2</v>
      </c>
      <c r="I574" s="753">
        <v>3.3333333333333333E-2</v>
      </c>
      <c r="J574" s="753" t="s">
        <v>23</v>
      </c>
      <c r="K574" s="47"/>
      <c r="L574" s="753">
        <v>4.2345276872964167E-2</v>
      </c>
      <c r="M574" s="753">
        <v>4.2483660130718956E-2</v>
      </c>
      <c r="N574" s="742">
        <v>5.7721647585380703E-2</v>
      </c>
    </row>
    <row r="575" spans="2:14" x14ac:dyDescent="0.25">
      <c r="B575" s="2" t="s">
        <v>583</v>
      </c>
      <c r="C575" s="2"/>
      <c r="D575" s="2" t="s">
        <v>3</v>
      </c>
      <c r="E575" s="753">
        <v>0.16</v>
      </c>
      <c r="F575" s="753" t="s">
        <v>23</v>
      </c>
      <c r="G575" s="753">
        <v>5.4794520547945202E-2</v>
      </c>
      <c r="H575" s="753">
        <v>8.4745762711864403E-2</v>
      </c>
      <c r="I575" s="753">
        <v>1.1111111111111112E-2</v>
      </c>
      <c r="J575" s="753" t="s">
        <v>23</v>
      </c>
      <c r="K575" s="47"/>
      <c r="L575" s="753">
        <v>6.1889250814332247E-2</v>
      </c>
      <c r="M575" s="753">
        <v>6.2091503267973858E-2</v>
      </c>
      <c r="N575" s="742">
        <v>8.6797175076744087E-2</v>
      </c>
    </row>
    <row r="576" spans="2:14" x14ac:dyDescent="0.25">
      <c r="B576" s="2" t="s">
        <v>583</v>
      </c>
      <c r="C576" s="2"/>
      <c r="D576" s="2" t="s">
        <v>4729</v>
      </c>
      <c r="E576" s="253">
        <v>1</v>
      </c>
      <c r="F576" s="253">
        <v>0</v>
      </c>
      <c r="G576" s="253">
        <v>1</v>
      </c>
      <c r="H576" s="253">
        <v>1</v>
      </c>
      <c r="I576" s="253">
        <v>1</v>
      </c>
      <c r="J576" s="253">
        <v>0</v>
      </c>
      <c r="K576" s="47"/>
      <c r="L576" s="253">
        <v>1</v>
      </c>
      <c r="M576" s="253">
        <v>0.99999999999999989</v>
      </c>
      <c r="N576" s="742">
        <v>1</v>
      </c>
    </row>
    <row r="577" spans="1:14" x14ac:dyDescent="0.25">
      <c r="B577" s="2"/>
      <c r="C577" s="2"/>
      <c r="D577" s="2"/>
      <c r="E577" s="543"/>
      <c r="F577" s="543"/>
      <c r="G577" s="543"/>
      <c r="H577" s="543"/>
      <c r="I577" s="543"/>
      <c r="J577" s="543"/>
      <c r="K577" s="47"/>
      <c r="L577" s="543"/>
      <c r="M577" s="543"/>
    </row>
    <row r="578" spans="1:14" x14ac:dyDescent="0.25">
      <c r="A578" t="s">
        <v>4730</v>
      </c>
      <c r="B578" s="2" t="s">
        <v>586</v>
      </c>
      <c r="C578" s="2">
        <v>0</v>
      </c>
      <c r="D578" s="2" t="s">
        <v>4731</v>
      </c>
      <c r="E578" s="47">
        <v>8</v>
      </c>
      <c r="F578" s="47">
        <v>0</v>
      </c>
      <c r="G578" s="47">
        <v>37</v>
      </c>
      <c r="H578" s="47">
        <v>49</v>
      </c>
      <c r="I578" s="47">
        <v>51</v>
      </c>
      <c r="J578" s="47">
        <v>0</v>
      </c>
      <c r="K578" s="47">
        <v>0</v>
      </c>
      <c r="L578" s="47">
        <v>145</v>
      </c>
      <c r="M578" s="47">
        <v>145</v>
      </c>
    </row>
    <row r="579" spans="1:14" x14ac:dyDescent="0.25">
      <c r="B579" s="2" t="s">
        <v>586</v>
      </c>
      <c r="C579" s="2">
        <v>1</v>
      </c>
      <c r="D579" s="2" t="s">
        <v>4732</v>
      </c>
      <c r="E579" s="47">
        <v>0</v>
      </c>
      <c r="F579" s="47">
        <v>0</v>
      </c>
      <c r="G579" s="47">
        <v>13</v>
      </c>
      <c r="H579" s="47">
        <v>3</v>
      </c>
      <c r="I579" s="47">
        <v>6</v>
      </c>
      <c r="J579" s="47">
        <v>0</v>
      </c>
      <c r="K579" s="47">
        <v>0</v>
      </c>
      <c r="L579" s="47">
        <v>22</v>
      </c>
      <c r="M579" s="47">
        <v>22</v>
      </c>
    </row>
    <row r="580" spans="1:14" x14ac:dyDescent="0.25">
      <c r="B580" s="2" t="s">
        <v>586</v>
      </c>
      <c r="C580" s="2">
        <v>2</v>
      </c>
      <c r="D580" s="2" t="s">
        <v>4733</v>
      </c>
      <c r="E580" s="47">
        <v>3</v>
      </c>
      <c r="F580" s="47">
        <v>0</v>
      </c>
      <c r="G580" s="47">
        <v>4</v>
      </c>
      <c r="H580" s="47">
        <v>12</v>
      </c>
      <c r="I580" s="47">
        <v>6</v>
      </c>
      <c r="J580" s="47">
        <v>0</v>
      </c>
      <c r="K580" s="47">
        <v>0</v>
      </c>
      <c r="L580" s="47">
        <v>25</v>
      </c>
      <c r="M580" s="47">
        <v>25</v>
      </c>
    </row>
    <row r="581" spans="1:14" x14ac:dyDescent="0.25">
      <c r="B581" s="2" t="s">
        <v>586</v>
      </c>
      <c r="C581" s="2">
        <v>3</v>
      </c>
      <c r="D581" s="2" t="s">
        <v>4734</v>
      </c>
      <c r="E581" s="47">
        <v>0</v>
      </c>
      <c r="F581" s="47">
        <v>0</v>
      </c>
      <c r="G581" s="47">
        <v>1</v>
      </c>
      <c r="H581" s="47">
        <v>5</v>
      </c>
      <c r="I581" s="47">
        <v>3</v>
      </c>
      <c r="J581" s="47">
        <v>0</v>
      </c>
      <c r="K581" s="47">
        <v>0</v>
      </c>
      <c r="L581" s="47">
        <v>9</v>
      </c>
      <c r="M581" s="47">
        <v>9</v>
      </c>
    </row>
    <row r="582" spans="1:14" x14ac:dyDescent="0.25">
      <c r="B582" s="2" t="s">
        <v>586</v>
      </c>
      <c r="C582" s="2">
        <v>4</v>
      </c>
      <c r="D582" s="2" t="s">
        <v>4735</v>
      </c>
      <c r="E582" s="47">
        <v>0</v>
      </c>
      <c r="F582" s="47">
        <v>0</v>
      </c>
      <c r="G582" s="47">
        <v>4</v>
      </c>
      <c r="H582" s="47">
        <v>8</v>
      </c>
      <c r="I582" s="47">
        <v>2</v>
      </c>
      <c r="J582" s="47">
        <v>0</v>
      </c>
      <c r="K582" s="47">
        <v>0</v>
      </c>
      <c r="L582" s="47">
        <v>14</v>
      </c>
      <c r="M582" s="47">
        <v>14</v>
      </c>
    </row>
    <row r="583" spans="1:14" x14ac:dyDescent="0.25">
      <c r="B583" s="2" t="s">
        <v>586</v>
      </c>
      <c r="C583" s="3" t="s">
        <v>4736</v>
      </c>
      <c r="D583" s="2" t="s">
        <v>4737</v>
      </c>
      <c r="E583" s="47">
        <v>1</v>
      </c>
      <c r="F583" s="47">
        <v>0</v>
      </c>
      <c r="G583" s="47">
        <v>3</v>
      </c>
      <c r="H583" s="47">
        <v>17</v>
      </c>
      <c r="I583" s="47">
        <v>7</v>
      </c>
      <c r="J583" s="47">
        <v>0</v>
      </c>
      <c r="K583" s="47">
        <v>1</v>
      </c>
      <c r="L583" s="47">
        <v>29</v>
      </c>
      <c r="M583" s="47">
        <v>28</v>
      </c>
    </row>
    <row r="584" spans="1:14" x14ac:dyDescent="0.25">
      <c r="B584" s="2" t="s">
        <v>586</v>
      </c>
      <c r="C584" s="3" t="s">
        <v>4738</v>
      </c>
      <c r="D584" s="2" t="s">
        <v>4739</v>
      </c>
      <c r="E584" s="47">
        <v>1</v>
      </c>
      <c r="F584" s="47">
        <v>0</v>
      </c>
      <c r="G584" s="47">
        <v>4</v>
      </c>
      <c r="H584" s="47">
        <v>8</v>
      </c>
      <c r="I584" s="47">
        <v>8</v>
      </c>
      <c r="J584" s="47">
        <v>0</v>
      </c>
      <c r="K584" s="47">
        <v>0</v>
      </c>
      <c r="L584" s="47">
        <v>21</v>
      </c>
      <c r="M584" s="47">
        <v>21</v>
      </c>
    </row>
    <row r="585" spans="1:14" x14ac:dyDescent="0.25">
      <c r="B585" s="2" t="s">
        <v>586</v>
      </c>
      <c r="C585" s="3" t="s">
        <v>4740</v>
      </c>
      <c r="D585" s="2" t="s">
        <v>4741</v>
      </c>
      <c r="E585" s="47">
        <v>1</v>
      </c>
      <c r="F585" s="47">
        <v>0</v>
      </c>
      <c r="G585" s="47">
        <v>2</v>
      </c>
      <c r="H585" s="47">
        <v>4</v>
      </c>
      <c r="I585" s="47">
        <v>1</v>
      </c>
      <c r="J585" s="47">
        <v>0</v>
      </c>
      <c r="K585" s="47">
        <v>0</v>
      </c>
      <c r="L585" s="47">
        <v>8</v>
      </c>
      <c r="M585" s="47">
        <v>8</v>
      </c>
    </row>
    <row r="586" spans="1:14" x14ac:dyDescent="0.25">
      <c r="B586" s="2" t="s">
        <v>586</v>
      </c>
      <c r="C586" s="3" t="s">
        <v>4742</v>
      </c>
      <c r="D586" s="2" t="s">
        <v>4743</v>
      </c>
      <c r="E586" s="47">
        <v>4</v>
      </c>
      <c r="F586" s="47">
        <v>0</v>
      </c>
      <c r="G586" s="47">
        <v>17</v>
      </c>
      <c r="H586" s="47">
        <v>20</v>
      </c>
      <c r="I586" s="47">
        <v>11</v>
      </c>
      <c r="J586" s="47">
        <v>0</v>
      </c>
      <c r="K586" s="47">
        <v>0</v>
      </c>
      <c r="L586" s="47">
        <v>52</v>
      </c>
      <c r="M586" s="47">
        <v>52</v>
      </c>
    </row>
    <row r="587" spans="1:14" x14ac:dyDescent="0.25">
      <c r="B587" s="2" t="s">
        <v>586</v>
      </c>
      <c r="C587" s="2" t="s">
        <v>23</v>
      </c>
      <c r="D587" s="2" t="s">
        <v>4652</v>
      </c>
      <c r="E587" s="47">
        <v>33</v>
      </c>
      <c r="F587" s="47">
        <v>0</v>
      </c>
      <c r="G587" s="47">
        <v>66</v>
      </c>
      <c r="H587" s="47">
        <v>154</v>
      </c>
      <c r="I587" s="47">
        <v>85</v>
      </c>
      <c r="J587" s="47">
        <v>0</v>
      </c>
      <c r="K587" s="47">
        <v>1</v>
      </c>
      <c r="L587" s="47">
        <v>339</v>
      </c>
      <c r="M587" s="47">
        <v>338</v>
      </c>
    </row>
    <row r="588" spans="1:14" x14ac:dyDescent="0.25">
      <c r="B588" s="2" t="s">
        <v>586</v>
      </c>
      <c r="C588" s="2"/>
      <c r="D588" s="2" t="s">
        <v>4744</v>
      </c>
      <c r="E588" s="47">
        <v>51</v>
      </c>
      <c r="F588" s="47">
        <v>0</v>
      </c>
      <c r="G588" s="47">
        <v>151</v>
      </c>
      <c r="H588" s="47">
        <v>280</v>
      </c>
      <c r="I588" s="47">
        <v>180</v>
      </c>
      <c r="J588" s="47">
        <v>0</v>
      </c>
      <c r="K588" s="47">
        <v>2</v>
      </c>
      <c r="L588" s="47">
        <v>664</v>
      </c>
      <c r="M588" s="47">
        <v>662</v>
      </c>
    </row>
    <row r="589" spans="1:14" x14ac:dyDescent="0.25">
      <c r="B589" s="2" t="s">
        <v>586</v>
      </c>
      <c r="C589" s="2"/>
      <c r="D589" s="2" t="s">
        <v>4745</v>
      </c>
      <c r="E589" s="47">
        <v>18</v>
      </c>
      <c r="F589" s="47">
        <v>0</v>
      </c>
      <c r="G589" s="47">
        <v>85</v>
      </c>
      <c r="H589" s="47">
        <v>126</v>
      </c>
      <c r="I589" s="47">
        <v>95</v>
      </c>
      <c r="J589" s="47">
        <v>0</v>
      </c>
      <c r="K589" s="47">
        <v>1</v>
      </c>
      <c r="L589" s="47">
        <v>325</v>
      </c>
      <c r="M589" s="47">
        <v>324</v>
      </c>
    </row>
    <row r="590" spans="1:14" x14ac:dyDescent="0.25">
      <c r="B590" s="682" t="s">
        <v>583</v>
      </c>
      <c r="C590" s="682"/>
      <c r="D590" s="682" t="s">
        <v>4731</v>
      </c>
      <c r="E590" s="775">
        <v>0.44444444444444442</v>
      </c>
      <c r="F590" s="775" t="s">
        <v>23</v>
      </c>
      <c r="G590" s="775">
        <v>0.43529411764705883</v>
      </c>
      <c r="H590" s="775">
        <v>0.3888888888888889</v>
      </c>
      <c r="I590" s="775">
        <v>0.5368421052631579</v>
      </c>
      <c r="J590" s="775" t="s">
        <v>23</v>
      </c>
      <c r="K590" s="776"/>
      <c r="L590" s="777">
        <v>0.44615384615384618</v>
      </c>
      <c r="M590" s="775">
        <v>0.44753086419753085</v>
      </c>
      <c r="N590" s="742">
        <v>0.43409338086842575</v>
      </c>
    </row>
    <row r="591" spans="1:14" x14ac:dyDescent="0.25">
      <c r="B591" s="682" t="s">
        <v>583</v>
      </c>
      <c r="C591" s="682"/>
      <c r="D591" s="682" t="s">
        <v>4732</v>
      </c>
      <c r="E591" s="775">
        <v>0</v>
      </c>
      <c r="F591" s="775" t="s">
        <v>23</v>
      </c>
      <c r="G591" s="775">
        <v>0.15294117647058825</v>
      </c>
      <c r="H591" s="775">
        <v>2.3809523809523808E-2</v>
      </c>
      <c r="I591" s="775">
        <v>6.3157894736842107E-2</v>
      </c>
      <c r="J591" s="775" t="s">
        <v>23</v>
      </c>
      <c r="K591" s="776"/>
      <c r="L591" s="777">
        <v>6.7692307692307691E-2</v>
      </c>
      <c r="M591" s="775">
        <v>6.7901234567901231E-2</v>
      </c>
      <c r="N591" s="742">
        <v>5.6253497600373049E-2</v>
      </c>
    </row>
    <row r="592" spans="1:14" x14ac:dyDescent="0.25">
      <c r="B592" s="682" t="s">
        <v>583</v>
      </c>
      <c r="C592" s="682"/>
      <c r="D592" s="682" t="s">
        <v>4733</v>
      </c>
      <c r="E592" s="775">
        <v>0.16666666666666666</v>
      </c>
      <c r="F592" s="775" t="s">
        <v>23</v>
      </c>
      <c r="G592" s="775">
        <v>4.7058823529411764E-2</v>
      </c>
      <c r="H592" s="775">
        <v>9.5238095238095233E-2</v>
      </c>
      <c r="I592" s="775">
        <v>6.3157894736842107E-2</v>
      </c>
      <c r="J592" s="775" t="s">
        <v>23</v>
      </c>
      <c r="K592" s="776"/>
      <c r="L592" s="777">
        <v>7.6923076923076927E-2</v>
      </c>
      <c r="M592" s="775">
        <v>7.716049382716049E-2</v>
      </c>
      <c r="N592" s="742">
        <v>9.6906138466679823E-2</v>
      </c>
    </row>
    <row r="593" spans="1:14" x14ac:dyDescent="0.25">
      <c r="B593" s="682" t="s">
        <v>583</v>
      </c>
      <c r="C593" s="682"/>
      <c r="D593" s="682" t="s">
        <v>4734</v>
      </c>
      <c r="E593" s="775">
        <v>0</v>
      </c>
      <c r="F593" s="775" t="s">
        <v>23</v>
      </c>
      <c r="G593" s="775">
        <v>1.1764705882352941E-2</v>
      </c>
      <c r="H593" s="775">
        <v>3.968253968253968E-2</v>
      </c>
      <c r="I593" s="775">
        <v>3.1578947368421054E-2</v>
      </c>
      <c r="J593" s="775" t="s">
        <v>23</v>
      </c>
      <c r="K593" s="776"/>
      <c r="L593" s="777">
        <v>2.7692307692307693E-2</v>
      </c>
      <c r="M593" s="775">
        <v>2.7777777777777776E-2</v>
      </c>
      <c r="N593" s="742">
        <v>2.1250338510572557E-2</v>
      </c>
    </row>
    <row r="594" spans="1:14" x14ac:dyDescent="0.25">
      <c r="B594" s="2" t="s">
        <v>583</v>
      </c>
      <c r="C594" s="2"/>
      <c r="D594" s="2" t="s">
        <v>4735</v>
      </c>
      <c r="E594" s="778">
        <v>0</v>
      </c>
      <c r="F594" s="778" t="s">
        <v>23</v>
      </c>
      <c r="G594" s="778">
        <v>4.7058823529411764E-2</v>
      </c>
      <c r="H594" s="778">
        <v>6.3492063492063489E-2</v>
      </c>
      <c r="I594" s="778">
        <v>2.1052631578947368E-2</v>
      </c>
      <c r="J594" s="778" t="s">
        <v>23</v>
      </c>
      <c r="K594" s="47"/>
      <c r="L594" s="779">
        <v>4.3076923076923075E-2</v>
      </c>
      <c r="M594" s="778">
        <v>4.3209876543209874E-2</v>
      </c>
      <c r="N594" s="742">
        <v>3.7548501275559733E-2</v>
      </c>
    </row>
    <row r="595" spans="1:14" x14ac:dyDescent="0.25">
      <c r="B595" s="2" t="s">
        <v>583</v>
      </c>
      <c r="C595" s="2"/>
      <c r="D595" s="2" t="s">
        <v>4737</v>
      </c>
      <c r="E595" s="778">
        <v>5.5555555555555552E-2</v>
      </c>
      <c r="F595" s="778" t="s">
        <v>23</v>
      </c>
      <c r="G595" s="778">
        <v>3.5294117647058823E-2</v>
      </c>
      <c r="H595" s="778">
        <v>0.13492063492063491</v>
      </c>
      <c r="I595" s="778">
        <v>7.3684210526315783E-2</v>
      </c>
      <c r="J595" s="778" t="s">
        <v>23</v>
      </c>
      <c r="K595" s="47"/>
      <c r="L595" s="779">
        <v>8.9230769230769225E-2</v>
      </c>
      <c r="M595" s="778">
        <v>8.6419753086419748E-2</v>
      </c>
      <c r="N595" s="742">
        <v>8.092896219544328E-2</v>
      </c>
    </row>
    <row r="596" spans="1:14" x14ac:dyDescent="0.25">
      <c r="B596" s="2" t="s">
        <v>583</v>
      </c>
      <c r="C596" s="2"/>
      <c r="D596" s="2" t="s">
        <v>4739</v>
      </c>
      <c r="E596" s="778">
        <v>5.5555555555555552E-2</v>
      </c>
      <c r="F596" s="778" t="s">
        <v>23</v>
      </c>
      <c r="G596" s="778">
        <v>4.7058823529411764E-2</v>
      </c>
      <c r="H596" s="778">
        <v>6.3492063492063489E-2</v>
      </c>
      <c r="I596" s="778">
        <v>8.4210526315789472E-2</v>
      </c>
      <c r="J596" s="778" t="s">
        <v>23</v>
      </c>
      <c r="K596" s="47"/>
      <c r="L596" s="779">
        <v>6.4615384615384616E-2</v>
      </c>
      <c r="M596" s="778">
        <v>6.4814814814814811E-2</v>
      </c>
      <c r="N596" s="742">
        <v>5.9853226968760311E-2</v>
      </c>
    </row>
    <row r="597" spans="1:14" x14ac:dyDescent="0.25">
      <c r="B597" s="2" t="s">
        <v>583</v>
      </c>
      <c r="C597" s="2"/>
      <c r="D597" s="2" t="s">
        <v>4741</v>
      </c>
      <c r="E597" s="778">
        <v>5.5555555555555552E-2</v>
      </c>
      <c r="F597" s="778" t="s">
        <v>23</v>
      </c>
      <c r="G597" s="778">
        <v>2.3529411764705882E-2</v>
      </c>
      <c r="H597" s="778">
        <v>3.1746031746031744E-2</v>
      </c>
      <c r="I597" s="778">
        <v>1.0526315789473684E-2</v>
      </c>
      <c r="J597" s="778" t="s">
        <v>23</v>
      </c>
      <c r="K597" s="47"/>
      <c r="L597" s="779">
        <v>2.4615384615384615E-2</v>
      </c>
      <c r="M597" s="778">
        <v>2.4691358024691357E-2</v>
      </c>
      <c r="N597" s="742">
        <v>3.2987921819575577E-2</v>
      </c>
    </row>
    <row r="598" spans="1:14" x14ac:dyDescent="0.25">
      <c r="B598" s="2" t="s">
        <v>583</v>
      </c>
      <c r="C598" s="2"/>
      <c r="D598" s="2" t="s">
        <v>4743</v>
      </c>
      <c r="E598" s="778">
        <v>0.22222222222222221</v>
      </c>
      <c r="F598" s="778" t="s">
        <v>23</v>
      </c>
      <c r="G598" s="778">
        <v>0.2</v>
      </c>
      <c r="H598" s="778">
        <v>0.15873015873015872</v>
      </c>
      <c r="I598" s="778">
        <v>0.11578947368421053</v>
      </c>
      <c r="J598" s="778" t="s">
        <v>23</v>
      </c>
      <c r="K598" s="47"/>
      <c r="L598" s="779">
        <v>0.16</v>
      </c>
      <c r="M598" s="778">
        <v>0.16049382716049382</v>
      </c>
      <c r="N598" s="742">
        <v>0.18017803229460988</v>
      </c>
    </row>
    <row r="599" spans="1:14" x14ac:dyDescent="0.25">
      <c r="B599" s="2" t="s">
        <v>583</v>
      </c>
      <c r="C599" s="2"/>
      <c r="D599" s="2" t="s">
        <v>4745</v>
      </c>
      <c r="E599" s="780">
        <v>1</v>
      </c>
      <c r="F599" s="780">
        <v>0</v>
      </c>
      <c r="G599" s="780">
        <v>1</v>
      </c>
      <c r="H599" s="780">
        <v>0.99999999999999989</v>
      </c>
      <c r="I599" s="780">
        <v>1</v>
      </c>
      <c r="J599" s="780">
        <v>0</v>
      </c>
      <c r="K599" s="47"/>
      <c r="L599" s="781">
        <v>1</v>
      </c>
      <c r="M599" s="780">
        <v>1</v>
      </c>
      <c r="N599" s="761">
        <v>1</v>
      </c>
    </row>
    <row r="600" spans="1:14" x14ac:dyDescent="0.25">
      <c r="B600" s="2" t="s">
        <v>310</v>
      </c>
      <c r="C600" s="2"/>
      <c r="D600" s="2" t="s">
        <v>4746</v>
      </c>
      <c r="E600" s="749">
        <v>7.5</v>
      </c>
      <c r="F600" s="749" t="s">
        <v>23</v>
      </c>
      <c r="G600" s="749">
        <v>6.3647058823529408</v>
      </c>
      <c r="H600" s="749">
        <v>6.4444444444444446</v>
      </c>
      <c r="I600" s="749">
        <v>4.7157894736842101</v>
      </c>
      <c r="J600" s="749" t="s">
        <v>23</v>
      </c>
      <c r="K600" s="47"/>
      <c r="L600" s="782">
        <v>5.9753846153846153</v>
      </c>
      <c r="M600" s="782">
        <v>5.9938271604938276</v>
      </c>
      <c r="N600" s="750">
        <v>6.4723661266171826</v>
      </c>
    </row>
    <row r="601" spans="1:14" x14ac:dyDescent="0.25">
      <c r="B601" s="2"/>
      <c r="C601" s="2"/>
      <c r="D601" s="2"/>
      <c r="E601" s="47"/>
      <c r="F601" s="47"/>
      <c r="G601" s="47"/>
      <c r="H601" s="47"/>
      <c r="I601" s="47"/>
      <c r="J601" s="47"/>
      <c r="K601" s="47"/>
      <c r="L601" s="47"/>
      <c r="M601" s="47"/>
    </row>
    <row r="602" spans="1:14" x14ac:dyDescent="0.25">
      <c r="A602" t="s">
        <v>4747</v>
      </c>
      <c r="B602" s="2" t="s">
        <v>586</v>
      </c>
      <c r="C602" s="2">
        <v>0</v>
      </c>
      <c r="D602" s="2" t="s">
        <v>4748</v>
      </c>
      <c r="E602" s="47">
        <v>246</v>
      </c>
      <c r="F602" s="47">
        <v>2</v>
      </c>
      <c r="G602" s="47">
        <v>164</v>
      </c>
      <c r="H602" s="47">
        <v>574</v>
      </c>
      <c r="I602" s="47">
        <v>293</v>
      </c>
      <c r="J602" s="47">
        <v>0</v>
      </c>
      <c r="K602" s="47">
        <v>0</v>
      </c>
      <c r="L602" s="47">
        <v>1279</v>
      </c>
      <c r="M602" s="47">
        <v>1279</v>
      </c>
    </row>
    <row r="603" spans="1:14" x14ac:dyDescent="0.25">
      <c r="B603" s="2" t="s">
        <v>586</v>
      </c>
      <c r="C603" s="2">
        <v>1</v>
      </c>
      <c r="D603" s="2" t="s">
        <v>4749</v>
      </c>
      <c r="E603" s="47">
        <v>24</v>
      </c>
      <c r="F603" s="47">
        <v>0</v>
      </c>
      <c r="G603" s="47">
        <v>42</v>
      </c>
      <c r="H603" s="47">
        <v>25</v>
      </c>
      <c r="I603" s="47">
        <v>19</v>
      </c>
      <c r="J603" s="47">
        <v>0</v>
      </c>
      <c r="K603" s="47">
        <v>1</v>
      </c>
      <c r="L603" s="47">
        <v>111</v>
      </c>
      <c r="M603" s="47">
        <v>110</v>
      </c>
    </row>
    <row r="604" spans="1:14" x14ac:dyDescent="0.25">
      <c r="B604" s="2" t="s">
        <v>586</v>
      </c>
      <c r="C604" s="2">
        <v>2</v>
      </c>
      <c r="D604" s="2" t="s">
        <v>4750</v>
      </c>
      <c r="E604" s="47">
        <v>4</v>
      </c>
      <c r="F604" s="47">
        <v>0</v>
      </c>
      <c r="G604" s="47">
        <v>17</v>
      </c>
      <c r="H604" s="47">
        <v>12</v>
      </c>
      <c r="I604" s="47">
        <v>2</v>
      </c>
      <c r="J604" s="47">
        <v>0</v>
      </c>
      <c r="K604" s="47">
        <v>0</v>
      </c>
      <c r="L604" s="47">
        <v>35</v>
      </c>
      <c r="M604" s="47">
        <v>35</v>
      </c>
    </row>
    <row r="605" spans="1:14" x14ac:dyDescent="0.25">
      <c r="B605" s="2" t="s">
        <v>586</v>
      </c>
      <c r="C605" s="2">
        <v>3</v>
      </c>
      <c r="D605" s="2" t="s">
        <v>4751</v>
      </c>
      <c r="E605" s="47">
        <v>3</v>
      </c>
      <c r="F605" s="47">
        <v>0</v>
      </c>
      <c r="G605" s="47">
        <v>21</v>
      </c>
      <c r="H605" s="47">
        <v>1</v>
      </c>
      <c r="I605" s="47">
        <v>1</v>
      </c>
      <c r="J605" s="47">
        <v>0</v>
      </c>
      <c r="K605" s="47">
        <v>0</v>
      </c>
      <c r="L605" s="47">
        <v>26</v>
      </c>
      <c r="M605" s="47">
        <v>26</v>
      </c>
    </row>
    <row r="606" spans="1:14" x14ac:dyDescent="0.25">
      <c r="B606" s="2" t="s">
        <v>586</v>
      </c>
      <c r="C606" s="2">
        <v>4</v>
      </c>
      <c r="D606" s="2" t="s">
        <v>4752</v>
      </c>
      <c r="E606" s="47">
        <v>2</v>
      </c>
      <c r="F606" s="47">
        <v>0</v>
      </c>
      <c r="G606" s="47">
        <v>16</v>
      </c>
      <c r="H606" s="47">
        <v>3</v>
      </c>
      <c r="I606" s="47">
        <v>2</v>
      </c>
      <c r="J606" s="47">
        <v>0</v>
      </c>
      <c r="K606" s="47">
        <v>0</v>
      </c>
      <c r="L606" s="47">
        <v>23</v>
      </c>
      <c r="M606" s="47">
        <v>23</v>
      </c>
    </row>
    <row r="607" spans="1:14" x14ac:dyDescent="0.25">
      <c r="B607" s="2" t="s">
        <v>586</v>
      </c>
      <c r="C607" s="3">
        <v>5</v>
      </c>
      <c r="D607" s="2" t="s">
        <v>4753</v>
      </c>
      <c r="E607" s="47">
        <v>6</v>
      </c>
      <c r="F607" s="47">
        <v>0</v>
      </c>
      <c r="G607" s="47">
        <v>44</v>
      </c>
      <c r="H607" s="47">
        <v>8</v>
      </c>
      <c r="I607" s="47">
        <v>8</v>
      </c>
      <c r="J607" s="47">
        <v>0</v>
      </c>
      <c r="K607" s="47">
        <v>0</v>
      </c>
      <c r="L607" s="47">
        <v>66</v>
      </c>
      <c r="M607" s="47">
        <v>66</v>
      </c>
    </row>
    <row r="608" spans="1:14" x14ac:dyDescent="0.25">
      <c r="B608" s="2" t="s">
        <v>586</v>
      </c>
      <c r="C608" s="3">
        <v>6</v>
      </c>
      <c r="D608" s="2" t="s">
        <v>4754</v>
      </c>
      <c r="E608" s="47">
        <v>0</v>
      </c>
      <c r="F608" s="47">
        <v>0</v>
      </c>
      <c r="G608" s="47">
        <v>18</v>
      </c>
      <c r="H608" s="47">
        <v>2</v>
      </c>
      <c r="I608" s="47">
        <v>2</v>
      </c>
      <c r="J608" s="47">
        <v>0</v>
      </c>
      <c r="K608" s="47">
        <v>0</v>
      </c>
      <c r="L608" s="47">
        <v>22</v>
      </c>
      <c r="M608" s="47">
        <v>22</v>
      </c>
    </row>
    <row r="609" spans="2:14" x14ac:dyDescent="0.25">
      <c r="B609" s="2" t="s">
        <v>586</v>
      </c>
      <c r="C609" s="3">
        <v>7</v>
      </c>
      <c r="D609" s="2" t="s">
        <v>4755</v>
      </c>
      <c r="E609" s="47">
        <v>0</v>
      </c>
      <c r="F609" s="47">
        <v>0</v>
      </c>
      <c r="G609" s="47">
        <v>48</v>
      </c>
      <c r="H609" s="47">
        <v>2</v>
      </c>
      <c r="I609" s="47">
        <v>0</v>
      </c>
      <c r="J609" s="47">
        <v>0</v>
      </c>
      <c r="K609" s="47">
        <v>1</v>
      </c>
      <c r="L609" s="47">
        <v>51</v>
      </c>
      <c r="M609" s="47">
        <v>50</v>
      </c>
    </row>
    <row r="610" spans="2:14" x14ac:dyDescent="0.25">
      <c r="B610" s="2" t="s">
        <v>586</v>
      </c>
      <c r="C610" s="2" t="s">
        <v>23</v>
      </c>
      <c r="D610" s="2" t="s">
        <v>4652</v>
      </c>
      <c r="E610" s="47">
        <v>10</v>
      </c>
      <c r="F610" s="47">
        <v>0</v>
      </c>
      <c r="G610" s="47">
        <v>5</v>
      </c>
      <c r="H610" s="47">
        <v>17</v>
      </c>
      <c r="I610" s="47">
        <v>11</v>
      </c>
      <c r="J610" s="47">
        <v>0</v>
      </c>
      <c r="K610" s="47">
        <v>0</v>
      </c>
      <c r="L610" s="47">
        <v>43</v>
      </c>
      <c r="M610" s="47">
        <v>43</v>
      </c>
    </row>
    <row r="611" spans="2:14" x14ac:dyDescent="0.25">
      <c r="B611" s="2" t="s">
        <v>586</v>
      </c>
      <c r="C611" s="2"/>
      <c r="D611" s="2" t="s">
        <v>24</v>
      </c>
      <c r="E611" s="47">
        <v>295</v>
      </c>
      <c r="F611" s="47">
        <v>2</v>
      </c>
      <c r="G611" s="47">
        <v>375</v>
      </c>
      <c r="H611" s="47">
        <v>644</v>
      </c>
      <c r="I611" s="47">
        <v>338</v>
      </c>
      <c r="J611" s="47">
        <v>0</v>
      </c>
      <c r="K611" s="47">
        <v>2</v>
      </c>
      <c r="L611" s="47">
        <v>1656</v>
      </c>
      <c r="M611" s="47">
        <v>1654</v>
      </c>
    </row>
    <row r="612" spans="2:14" x14ac:dyDescent="0.25">
      <c r="B612" s="2" t="s">
        <v>586</v>
      </c>
      <c r="C612" s="2"/>
      <c r="D612" s="2" t="s">
        <v>4635</v>
      </c>
      <c r="E612" s="47">
        <v>285</v>
      </c>
      <c r="F612" s="47">
        <v>2</v>
      </c>
      <c r="G612" s="47">
        <v>370</v>
      </c>
      <c r="H612" s="47">
        <v>627</v>
      </c>
      <c r="I612" s="47">
        <v>327</v>
      </c>
      <c r="J612" s="47">
        <v>0</v>
      </c>
      <c r="K612" s="47">
        <v>2</v>
      </c>
      <c r="L612" s="47">
        <v>1613</v>
      </c>
      <c r="M612" s="47">
        <v>1611</v>
      </c>
    </row>
    <row r="613" spans="2:14" x14ac:dyDescent="0.25">
      <c r="B613" s="682" t="s">
        <v>583</v>
      </c>
      <c r="C613" s="682"/>
      <c r="D613" s="682" t="s">
        <v>4748</v>
      </c>
      <c r="E613" s="783">
        <v>0.86315789473684212</v>
      </c>
      <c r="F613" s="783">
        <v>1</v>
      </c>
      <c r="G613" s="783">
        <v>0.44324324324324327</v>
      </c>
      <c r="H613" s="783">
        <v>0.91547049441786288</v>
      </c>
      <c r="I613" s="783">
        <v>0.89602446483180431</v>
      </c>
      <c r="J613" s="783" t="s">
        <v>23</v>
      </c>
      <c r="K613" s="776"/>
      <c r="L613" s="784">
        <v>0.79293242405455677</v>
      </c>
      <c r="M613" s="784">
        <v>0.79391682184978274</v>
      </c>
      <c r="N613" s="742">
        <v>0.7904784169494149</v>
      </c>
    </row>
    <row r="614" spans="2:14" x14ac:dyDescent="0.25">
      <c r="B614" s="682" t="s">
        <v>583</v>
      </c>
      <c r="C614" s="682"/>
      <c r="D614" s="682" t="s">
        <v>4749</v>
      </c>
      <c r="E614" s="783">
        <v>8.4210526315789472E-2</v>
      </c>
      <c r="F614" s="783">
        <v>0</v>
      </c>
      <c r="G614" s="783">
        <v>0.11351351351351352</v>
      </c>
      <c r="H614" s="783">
        <v>3.9872408293460927E-2</v>
      </c>
      <c r="I614" s="783">
        <v>5.8103975535168197E-2</v>
      </c>
      <c r="J614" s="783" t="s">
        <v>23</v>
      </c>
      <c r="K614" s="776"/>
      <c r="L614" s="784">
        <v>6.8815871047737134E-2</v>
      </c>
      <c r="M614" s="784">
        <v>6.8280571073867161E-2</v>
      </c>
      <c r="N614" s="742">
        <v>6.8294637973958253E-2</v>
      </c>
    </row>
    <row r="615" spans="2:14" x14ac:dyDescent="0.25">
      <c r="B615" s="682" t="s">
        <v>583</v>
      </c>
      <c r="C615" s="682"/>
      <c r="D615" s="682" t="s">
        <v>4750</v>
      </c>
      <c r="E615" s="783">
        <v>1.4035087719298246E-2</v>
      </c>
      <c r="F615" s="783">
        <v>0</v>
      </c>
      <c r="G615" s="783">
        <v>4.5945945945945948E-2</v>
      </c>
      <c r="H615" s="783">
        <v>1.9138755980861243E-2</v>
      </c>
      <c r="I615" s="783">
        <v>6.1162079510703364E-3</v>
      </c>
      <c r="J615" s="783" t="s">
        <v>23</v>
      </c>
      <c r="K615" s="776"/>
      <c r="L615" s="784">
        <v>2.1698698078115312E-2</v>
      </c>
      <c r="M615" s="784">
        <v>2.1725636250775917E-2</v>
      </c>
      <c r="N615" s="742">
        <v>2.1731213341945686E-2</v>
      </c>
    </row>
    <row r="616" spans="2:14" x14ac:dyDescent="0.25">
      <c r="B616" s="2" t="s">
        <v>583</v>
      </c>
      <c r="C616" s="2"/>
      <c r="D616" s="2" t="s">
        <v>4751</v>
      </c>
      <c r="E616" s="783">
        <v>1.0526315789473684E-2</v>
      </c>
      <c r="F616" s="783">
        <v>0</v>
      </c>
      <c r="G616" s="783">
        <v>5.675675675675676E-2</v>
      </c>
      <c r="H616" s="783">
        <v>1.594896331738437E-3</v>
      </c>
      <c r="I616" s="783">
        <v>3.0581039755351682E-3</v>
      </c>
      <c r="J616" s="783" t="s">
        <v>23</v>
      </c>
      <c r="K616" s="47"/>
      <c r="L616" s="784">
        <v>1.6119032858028518E-2</v>
      </c>
      <c r="M616" s="784">
        <v>1.6139044072004966E-2</v>
      </c>
      <c r="N616" s="742">
        <v>1.7273176177924215E-2</v>
      </c>
    </row>
    <row r="617" spans="2:14" x14ac:dyDescent="0.25">
      <c r="B617" s="2" t="s">
        <v>583</v>
      </c>
      <c r="C617" s="2"/>
      <c r="D617" s="2" t="s">
        <v>4752</v>
      </c>
      <c r="E617" s="783">
        <v>7.0175438596491229E-3</v>
      </c>
      <c r="F617" s="783">
        <v>0</v>
      </c>
      <c r="G617" s="783">
        <v>4.3243243243243246E-2</v>
      </c>
      <c r="H617" s="783">
        <v>4.7846889952153108E-3</v>
      </c>
      <c r="I617" s="783">
        <v>6.1162079510703364E-3</v>
      </c>
      <c r="J617" s="783" t="s">
        <v>23</v>
      </c>
      <c r="K617" s="47"/>
      <c r="L617" s="784">
        <v>1.425914445133292E-2</v>
      </c>
      <c r="M617" s="784">
        <v>1.4276846679081317E-2</v>
      </c>
      <c r="N617" s="742">
        <v>1.4572103530252305E-2</v>
      </c>
    </row>
    <row r="618" spans="2:14" x14ac:dyDescent="0.25">
      <c r="B618" s="2" t="s">
        <v>583</v>
      </c>
      <c r="C618" s="2"/>
      <c r="D618" s="2" t="s">
        <v>4753</v>
      </c>
      <c r="E618" s="783">
        <v>2.1052631578947368E-2</v>
      </c>
      <c r="F618" s="783">
        <v>0</v>
      </c>
      <c r="G618" s="783">
        <v>0.11891891891891893</v>
      </c>
      <c r="H618" s="783">
        <v>1.2759170653907496E-2</v>
      </c>
      <c r="I618" s="783">
        <v>2.4464831804281346E-2</v>
      </c>
      <c r="J618" s="783" t="s">
        <v>23</v>
      </c>
      <c r="K618" s="47"/>
      <c r="L618" s="784">
        <v>4.091754494730316E-2</v>
      </c>
      <c r="M618" s="784">
        <v>4.0968342644320296E-2</v>
      </c>
      <c r="N618" s="742">
        <v>4.1282198825170209E-2</v>
      </c>
    </row>
    <row r="619" spans="2:14" x14ac:dyDescent="0.25">
      <c r="B619" s="2" t="s">
        <v>583</v>
      </c>
      <c r="C619" s="2"/>
      <c r="D619" s="2" t="s">
        <v>4754</v>
      </c>
      <c r="E619" s="783">
        <v>0</v>
      </c>
      <c r="F619" s="783">
        <v>0</v>
      </c>
      <c r="G619" s="783">
        <v>4.8648648648648651E-2</v>
      </c>
      <c r="H619" s="783">
        <v>3.189792663476874E-3</v>
      </c>
      <c r="I619" s="783">
        <v>6.1162079510703364E-3</v>
      </c>
      <c r="J619" s="783" t="s">
        <v>23</v>
      </c>
      <c r="K619" s="47"/>
      <c r="L619" s="784">
        <v>1.3639181649101054E-2</v>
      </c>
      <c r="M619" s="784">
        <v>1.3656114214773432E-2</v>
      </c>
      <c r="N619" s="742">
        <v>1.3667650933427386E-2</v>
      </c>
    </row>
    <row r="620" spans="2:14" x14ac:dyDescent="0.25">
      <c r="B620" s="2" t="s">
        <v>583</v>
      </c>
      <c r="C620" s="2"/>
      <c r="D620" s="2" t="s">
        <v>4755</v>
      </c>
      <c r="E620" s="783">
        <v>0</v>
      </c>
      <c r="F620" s="783">
        <v>0</v>
      </c>
      <c r="G620" s="783">
        <v>0.12972972972972974</v>
      </c>
      <c r="H620" s="783">
        <v>3.189792663476874E-3</v>
      </c>
      <c r="I620" s="783">
        <v>0</v>
      </c>
      <c r="J620" s="783" t="s">
        <v>23</v>
      </c>
      <c r="K620" s="47"/>
      <c r="L620" s="784">
        <v>3.161810291382517E-2</v>
      </c>
      <c r="M620" s="784">
        <v>3.1036623215394164E-2</v>
      </c>
      <c r="N620" s="742">
        <v>3.2700602267907074E-2</v>
      </c>
    </row>
    <row r="621" spans="2:14" x14ac:dyDescent="0.25">
      <c r="B621" s="2" t="s">
        <v>583</v>
      </c>
      <c r="C621" s="2"/>
      <c r="D621" s="2" t="s">
        <v>4635</v>
      </c>
      <c r="E621" s="785">
        <v>1.0000000000000002</v>
      </c>
      <c r="F621" s="785">
        <v>1</v>
      </c>
      <c r="G621" s="785">
        <v>1</v>
      </c>
      <c r="H621" s="785">
        <v>1.0000000000000002</v>
      </c>
      <c r="I621" s="785">
        <v>1.0000000000000002</v>
      </c>
      <c r="J621" s="785">
        <v>0</v>
      </c>
      <c r="K621" s="47"/>
      <c r="L621" s="786">
        <v>1</v>
      </c>
      <c r="M621" s="786">
        <v>1</v>
      </c>
      <c r="N621" s="761">
        <v>1.0000000000000002</v>
      </c>
    </row>
    <row r="622" spans="2:14" x14ac:dyDescent="0.25">
      <c r="B622" s="2" t="s">
        <v>310</v>
      </c>
      <c r="C622" s="2"/>
      <c r="D622" s="2" t="s">
        <v>4756</v>
      </c>
      <c r="E622" s="749">
        <v>0.27719298245614032</v>
      </c>
      <c r="F622" s="749">
        <v>0</v>
      </c>
      <c r="G622" s="749">
        <v>2.3432432432432431</v>
      </c>
      <c r="H622" s="749">
        <v>0.20733652312599682</v>
      </c>
      <c r="I622" s="749">
        <v>0.26299694189602446</v>
      </c>
      <c r="J622" s="749" t="s">
        <v>23</v>
      </c>
      <c r="K622" s="47"/>
      <c r="L622" s="782">
        <v>0.72535647861128327</v>
      </c>
      <c r="M622" s="782">
        <v>0.72625698324022347</v>
      </c>
      <c r="N622" s="750">
        <v>0.73918612291439634</v>
      </c>
    </row>
    <row r="623" spans="2:14" x14ac:dyDescent="0.25">
      <c r="B623" s="2"/>
      <c r="C623" s="2"/>
      <c r="D623" s="2"/>
      <c r="E623" s="47"/>
      <c r="F623" s="47"/>
      <c r="G623" s="47"/>
      <c r="H623" s="47"/>
      <c r="I623" s="47"/>
      <c r="J623" s="47"/>
      <c r="K623" s="47"/>
      <c r="L623" s="47"/>
      <c r="M623" s="47"/>
    </row>
    <row r="624" spans="2:14" x14ac:dyDescent="0.25">
      <c r="B624" s="2"/>
      <c r="C624" s="2"/>
      <c r="D624" s="2"/>
      <c r="E624" s="47"/>
      <c r="F624" s="47"/>
      <c r="G624" s="47"/>
      <c r="H624" s="47"/>
      <c r="I624" s="47"/>
      <c r="J624" s="47"/>
      <c r="K624" s="47"/>
      <c r="L624" s="47"/>
      <c r="M624" s="47"/>
    </row>
    <row r="625" spans="2:13" x14ac:dyDescent="0.25">
      <c r="B625" s="2"/>
      <c r="C625" s="2"/>
      <c r="D625" s="2"/>
      <c r="E625" s="47"/>
      <c r="F625" s="47"/>
      <c r="G625" s="47"/>
      <c r="H625" s="47"/>
      <c r="I625" s="47"/>
      <c r="J625" s="47"/>
      <c r="K625" s="47"/>
      <c r="L625" s="47"/>
      <c r="M625" s="47"/>
    </row>
    <row r="626" spans="2:13" x14ac:dyDescent="0.25">
      <c r="B626" s="2"/>
      <c r="C626" s="2"/>
      <c r="D626" s="2"/>
      <c r="E626" s="47"/>
      <c r="F626" s="47"/>
      <c r="G626" s="47"/>
      <c r="H626" s="47"/>
      <c r="I626" s="47"/>
      <c r="J626" s="47"/>
      <c r="K626" s="47"/>
      <c r="L626" s="47"/>
      <c r="M626" s="47"/>
    </row>
    <row r="627" spans="2:13" x14ac:dyDescent="0.25">
      <c r="B627" s="2"/>
      <c r="C627" s="2"/>
      <c r="D627" s="2"/>
      <c r="E627" s="47"/>
      <c r="F627" s="47"/>
      <c r="G627" s="47"/>
      <c r="H627" s="47"/>
      <c r="I627" s="47"/>
      <c r="J627" s="47"/>
      <c r="K627" s="47"/>
      <c r="L627" s="47"/>
      <c r="M627" s="47"/>
    </row>
    <row r="628" spans="2:13" x14ac:dyDescent="0.25">
      <c r="B628" s="2"/>
      <c r="C628" s="2"/>
      <c r="D628" s="2"/>
      <c r="E628" s="47"/>
      <c r="F628" s="47"/>
      <c r="G628" s="47"/>
      <c r="H628" s="47"/>
      <c r="I628" s="47"/>
      <c r="J628" s="47"/>
      <c r="K628" s="47"/>
      <c r="L628" s="47"/>
      <c r="M628" s="47"/>
    </row>
    <row r="629" spans="2:13" x14ac:dyDescent="0.25">
      <c r="B629" s="2"/>
      <c r="C629" s="2"/>
      <c r="D629" s="2"/>
      <c r="E629" s="47"/>
      <c r="F629" s="47"/>
      <c r="G629" s="47"/>
      <c r="H629" s="47"/>
      <c r="I629" s="47"/>
      <c r="J629" s="47"/>
      <c r="K629" s="47"/>
      <c r="L629" s="47"/>
      <c r="M629" s="47"/>
    </row>
    <row r="630" spans="2:13" x14ac:dyDescent="0.25">
      <c r="B630" s="2"/>
      <c r="C630" s="2"/>
      <c r="D630" s="2"/>
      <c r="E630" s="47"/>
      <c r="F630" s="47"/>
      <c r="G630" s="47"/>
      <c r="H630" s="47"/>
      <c r="I630" s="47"/>
      <c r="J630" s="47"/>
      <c r="K630" s="47"/>
      <c r="L630" s="47"/>
      <c r="M630" s="47"/>
    </row>
    <row r="631" spans="2:13" x14ac:dyDescent="0.25">
      <c r="B631" s="2"/>
      <c r="C631" s="2"/>
      <c r="D631" s="2"/>
    </row>
    <row r="632" spans="2:13" x14ac:dyDescent="0.25">
      <c r="B632" s="2"/>
      <c r="C632" s="2"/>
      <c r="D632" s="2"/>
    </row>
    <row r="633" spans="2:13" x14ac:dyDescent="0.25">
      <c r="B633" s="2"/>
      <c r="C633" s="2"/>
      <c r="D633" s="2"/>
    </row>
    <row r="634" spans="2:13" x14ac:dyDescent="0.25">
      <c r="B634" s="2"/>
      <c r="C634" s="2"/>
      <c r="D634" s="2"/>
    </row>
    <row r="635" spans="2:13" x14ac:dyDescent="0.25">
      <c r="B635" s="2"/>
      <c r="C635" s="2"/>
      <c r="D635" s="2"/>
    </row>
    <row r="636" spans="2:13" x14ac:dyDescent="0.25">
      <c r="B636" s="2"/>
      <c r="C636" s="2"/>
      <c r="D636" s="2"/>
    </row>
    <row r="637" spans="2:13" x14ac:dyDescent="0.25">
      <c r="B637" s="2"/>
      <c r="C637" s="2"/>
      <c r="D637" s="2"/>
    </row>
    <row r="638" spans="2:13" x14ac:dyDescent="0.25">
      <c r="B638" s="2"/>
      <c r="C638" s="2"/>
      <c r="D638" s="2"/>
    </row>
    <row r="639" spans="2:13" x14ac:dyDescent="0.25">
      <c r="B639" s="2"/>
      <c r="C639" s="2"/>
      <c r="D639" s="2"/>
    </row>
    <row r="640" spans="2:13" x14ac:dyDescent="0.25">
      <c r="B640" s="2"/>
      <c r="C640" s="2"/>
      <c r="D640" s="2"/>
    </row>
    <row r="641" spans="2:4" x14ac:dyDescent="0.25">
      <c r="B641" s="2"/>
      <c r="C641" s="2"/>
      <c r="D641" s="2"/>
    </row>
    <row r="642" spans="2:4" x14ac:dyDescent="0.25">
      <c r="B642" s="2"/>
      <c r="C642" s="2"/>
      <c r="D642" s="2"/>
    </row>
    <row r="643" spans="2:4" x14ac:dyDescent="0.25">
      <c r="B643" s="2"/>
      <c r="C643" s="2"/>
      <c r="D643" s="2"/>
    </row>
    <row r="644" spans="2:4" x14ac:dyDescent="0.25">
      <c r="B644" s="2"/>
      <c r="C644" s="2"/>
      <c r="D644" s="2"/>
    </row>
    <row r="645" spans="2:4" x14ac:dyDescent="0.25">
      <c r="B645" s="2"/>
      <c r="C645" s="2"/>
      <c r="D645" s="2"/>
    </row>
    <row r="646" spans="2:4" x14ac:dyDescent="0.25">
      <c r="B646" s="2"/>
      <c r="C646" s="2"/>
      <c r="D646" s="2"/>
    </row>
    <row r="647" spans="2:4" x14ac:dyDescent="0.25">
      <c r="B647" s="2"/>
      <c r="C647" s="2"/>
      <c r="D647" s="2"/>
    </row>
    <row r="648" spans="2:4" x14ac:dyDescent="0.25">
      <c r="B648" s="2"/>
      <c r="C648" s="2"/>
      <c r="D648" s="2"/>
    </row>
    <row r="649" spans="2:4" x14ac:dyDescent="0.25">
      <c r="B649" s="2"/>
      <c r="C649" s="2"/>
      <c r="D649" s="2"/>
    </row>
    <row r="650" spans="2:4" x14ac:dyDescent="0.25">
      <c r="B650" s="2"/>
      <c r="C650" s="2"/>
      <c r="D650" s="2"/>
    </row>
    <row r="651" spans="2:4" x14ac:dyDescent="0.25">
      <c r="B651" s="2"/>
      <c r="C651" s="2"/>
      <c r="D651" s="2"/>
    </row>
    <row r="652" spans="2:4" x14ac:dyDescent="0.25">
      <c r="B652" s="2"/>
      <c r="C652" s="2"/>
      <c r="D652" s="2"/>
    </row>
    <row r="653" spans="2:4" x14ac:dyDescent="0.25">
      <c r="B653" s="2"/>
      <c r="C653" s="2"/>
      <c r="D653" s="2"/>
    </row>
    <row r="654" spans="2:4" x14ac:dyDescent="0.25">
      <c r="B654" s="2"/>
      <c r="C654" s="2"/>
      <c r="D654" s="2"/>
    </row>
    <row r="655" spans="2:4" x14ac:dyDescent="0.25">
      <c r="B655" s="2"/>
      <c r="C655" s="2"/>
      <c r="D655" s="2"/>
    </row>
    <row r="656" spans="2:4" x14ac:dyDescent="0.25">
      <c r="B656" s="2"/>
      <c r="C656" s="2"/>
      <c r="D656" s="2"/>
    </row>
    <row r="657" spans="2:4" x14ac:dyDescent="0.25">
      <c r="B657" s="2"/>
      <c r="C657" s="2"/>
      <c r="D657" s="2"/>
    </row>
    <row r="658" spans="2:4" x14ac:dyDescent="0.25">
      <c r="B658" s="2"/>
      <c r="C658" s="2"/>
      <c r="D658" s="2"/>
    </row>
    <row r="659" spans="2:4" x14ac:dyDescent="0.25">
      <c r="B659" s="2"/>
      <c r="C659" s="2"/>
      <c r="D659" s="2"/>
    </row>
    <row r="660" spans="2:4" x14ac:dyDescent="0.25">
      <c r="B660" s="2"/>
      <c r="C660" s="2"/>
      <c r="D660" s="2"/>
    </row>
    <row r="661" spans="2:4" x14ac:dyDescent="0.25">
      <c r="B661" s="2"/>
      <c r="C661" s="2"/>
      <c r="D661" s="2"/>
    </row>
    <row r="662" spans="2:4" x14ac:dyDescent="0.25">
      <c r="B662" s="2"/>
      <c r="C662" s="2"/>
      <c r="D662" s="2"/>
    </row>
    <row r="663" spans="2:4" x14ac:dyDescent="0.25">
      <c r="B663" s="2"/>
      <c r="C663" s="2"/>
      <c r="D663" s="2"/>
    </row>
    <row r="664" spans="2:4" x14ac:dyDescent="0.25">
      <c r="B664" s="2"/>
      <c r="C664" s="2"/>
      <c r="D664" s="2"/>
    </row>
    <row r="665" spans="2:4" x14ac:dyDescent="0.25">
      <c r="B665" s="2"/>
      <c r="C665" s="2"/>
      <c r="D665" s="2"/>
    </row>
    <row r="666" spans="2:4" x14ac:dyDescent="0.25">
      <c r="B666" s="2"/>
      <c r="C666" s="2"/>
      <c r="D666" s="2"/>
    </row>
    <row r="667" spans="2:4" x14ac:dyDescent="0.25">
      <c r="B667" s="2"/>
      <c r="C667" s="2"/>
      <c r="D667" s="2"/>
    </row>
    <row r="668" spans="2:4" x14ac:dyDescent="0.25">
      <c r="B668" s="2"/>
      <c r="C668" s="2"/>
      <c r="D668" s="2"/>
    </row>
    <row r="669" spans="2:4" x14ac:dyDescent="0.25">
      <c r="B669" s="2"/>
      <c r="C669" s="2"/>
      <c r="D669" s="2"/>
    </row>
    <row r="670" spans="2:4" x14ac:dyDescent="0.25">
      <c r="B670" s="2"/>
      <c r="C670" s="2"/>
      <c r="D670" s="2"/>
    </row>
    <row r="671" spans="2:4" x14ac:dyDescent="0.25">
      <c r="B671" s="2"/>
      <c r="C671" s="2"/>
      <c r="D671" s="2"/>
    </row>
    <row r="672" spans="2:4" x14ac:dyDescent="0.25">
      <c r="B672" s="2"/>
      <c r="C672" s="2"/>
      <c r="D672" s="2"/>
    </row>
    <row r="673" spans="2:4" x14ac:dyDescent="0.25">
      <c r="B673" s="2"/>
      <c r="C673" s="2"/>
      <c r="D673" s="2"/>
    </row>
    <row r="674" spans="2:4" x14ac:dyDescent="0.25">
      <c r="B674" s="2"/>
      <c r="C674" s="2"/>
      <c r="D674" s="2"/>
    </row>
    <row r="675" spans="2:4" x14ac:dyDescent="0.25">
      <c r="B675" s="2"/>
      <c r="C675" s="2"/>
      <c r="D675" s="2"/>
    </row>
    <row r="676" spans="2:4" x14ac:dyDescent="0.25">
      <c r="B676" s="2"/>
      <c r="C676" s="2"/>
      <c r="D676" s="2"/>
    </row>
    <row r="677" spans="2:4" x14ac:dyDescent="0.25">
      <c r="B677" s="2"/>
      <c r="C677" s="2"/>
      <c r="D677" s="2"/>
    </row>
    <row r="678" spans="2:4" x14ac:dyDescent="0.25">
      <c r="B678" s="2"/>
      <c r="C678" s="2"/>
      <c r="D678" s="2"/>
    </row>
    <row r="679" spans="2:4" x14ac:dyDescent="0.25">
      <c r="B679" s="2"/>
      <c r="C679" s="2"/>
      <c r="D679" s="2"/>
    </row>
    <row r="680" spans="2:4" x14ac:dyDescent="0.25">
      <c r="B680" s="2"/>
      <c r="C680" s="2"/>
      <c r="D680" s="2"/>
    </row>
    <row r="681" spans="2:4" x14ac:dyDescent="0.25">
      <c r="B681" s="2"/>
      <c r="C681" s="2"/>
      <c r="D681" s="2"/>
    </row>
    <row r="682" spans="2:4" x14ac:dyDescent="0.25">
      <c r="B682" s="2"/>
      <c r="C682" s="2"/>
      <c r="D682" s="2"/>
    </row>
    <row r="683" spans="2:4" x14ac:dyDescent="0.25">
      <c r="B683" s="2"/>
      <c r="C683" s="2"/>
      <c r="D683" s="2"/>
    </row>
    <row r="684" spans="2:4" x14ac:dyDescent="0.25">
      <c r="B684" s="2"/>
      <c r="C684" s="2"/>
      <c r="D684" s="2"/>
    </row>
    <row r="685" spans="2:4" x14ac:dyDescent="0.25">
      <c r="B685" s="2"/>
      <c r="C685" s="2"/>
      <c r="D685" s="2"/>
    </row>
    <row r="686" spans="2:4" x14ac:dyDescent="0.25">
      <c r="B686" s="2"/>
      <c r="C686" s="2"/>
      <c r="D686" s="2"/>
    </row>
    <row r="687" spans="2:4" x14ac:dyDescent="0.25">
      <c r="B687" s="2"/>
      <c r="C687" s="2"/>
      <c r="D687" s="2"/>
    </row>
    <row r="688" spans="2:4" x14ac:dyDescent="0.25">
      <c r="B688" s="2"/>
      <c r="C688" s="2"/>
      <c r="D688" s="2"/>
    </row>
    <row r="689" spans="2:4" x14ac:dyDescent="0.25">
      <c r="B689" s="2"/>
      <c r="C689" s="2"/>
      <c r="D689" s="2"/>
    </row>
    <row r="690" spans="2:4" x14ac:dyDescent="0.25">
      <c r="B690" s="2"/>
      <c r="C690" s="2"/>
      <c r="D690" s="2"/>
    </row>
    <row r="691" spans="2:4" x14ac:dyDescent="0.25">
      <c r="B691" s="2"/>
      <c r="C691" s="2"/>
      <c r="D691" s="2"/>
    </row>
    <row r="692" spans="2:4" x14ac:dyDescent="0.25">
      <c r="B692" s="2"/>
      <c r="C692" s="2"/>
      <c r="D692" s="2"/>
    </row>
    <row r="693" spans="2:4" x14ac:dyDescent="0.25">
      <c r="B693" s="2"/>
      <c r="C693" s="2"/>
      <c r="D693" s="2"/>
    </row>
    <row r="694" spans="2:4" x14ac:dyDescent="0.25">
      <c r="B694" s="2"/>
      <c r="C694" s="2"/>
      <c r="D694" s="2"/>
    </row>
    <row r="695" spans="2:4" x14ac:dyDescent="0.25">
      <c r="B695" s="2"/>
      <c r="C695" s="2"/>
      <c r="D695" s="2"/>
    </row>
    <row r="696" spans="2:4" x14ac:dyDescent="0.25">
      <c r="B696" s="2"/>
      <c r="C696" s="2"/>
      <c r="D696" s="2"/>
    </row>
    <row r="697" spans="2:4" x14ac:dyDescent="0.25">
      <c r="B697" s="2"/>
      <c r="C697" s="2"/>
      <c r="D697" s="2"/>
    </row>
    <row r="698" spans="2:4" x14ac:dyDescent="0.25">
      <c r="B698" s="2"/>
      <c r="C698" s="2"/>
      <c r="D698" s="2"/>
    </row>
    <row r="699" spans="2:4" x14ac:dyDescent="0.25">
      <c r="B699" s="2"/>
      <c r="C699" s="2"/>
      <c r="D699" s="2"/>
    </row>
    <row r="700" spans="2:4" x14ac:dyDescent="0.25">
      <c r="B700" s="2"/>
      <c r="C700" s="2"/>
      <c r="D700" s="2"/>
    </row>
    <row r="701" spans="2:4" x14ac:dyDescent="0.25">
      <c r="B701" s="2"/>
      <c r="C701" s="2"/>
      <c r="D701" s="2"/>
    </row>
    <row r="702" spans="2:4" x14ac:dyDescent="0.25">
      <c r="B702" s="2"/>
      <c r="C702" s="2"/>
      <c r="D702" s="2"/>
    </row>
    <row r="703" spans="2:4" x14ac:dyDescent="0.25">
      <c r="B703" s="2"/>
      <c r="C703" s="2"/>
      <c r="D703" s="2"/>
    </row>
    <row r="704" spans="2:4" x14ac:dyDescent="0.25">
      <c r="B704" s="2"/>
      <c r="C704" s="2"/>
      <c r="D704" s="2"/>
    </row>
    <row r="705" spans="2:4" x14ac:dyDescent="0.25">
      <c r="B705" s="2"/>
      <c r="C705" s="2"/>
      <c r="D705" s="2"/>
    </row>
    <row r="706" spans="2:4" x14ac:dyDescent="0.25">
      <c r="B706" s="2"/>
      <c r="C706" s="2"/>
      <c r="D706" s="2"/>
    </row>
    <row r="707" spans="2:4" x14ac:dyDescent="0.25">
      <c r="B707" s="2"/>
      <c r="C707" s="2"/>
      <c r="D707" s="2"/>
    </row>
    <row r="708" spans="2:4" x14ac:dyDescent="0.25">
      <c r="B708" s="2"/>
      <c r="C708" s="2"/>
      <c r="D708" s="2"/>
    </row>
    <row r="709" spans="2:4" x14ac:dyDescent="0.25">
      <c r="B709" s="2"/>
      <c r="C709" s="2"/>
      <c r="D709" s="2"/>
    </row>
    <row r="710" spans="2:4" x14ac:dyDescent="0.25">
      <c r="B710" s="2"/>
      <c r="C710" s="2"/>
      <c r="D710" s="2"/>
    </row>
    <row r="711" spans="2:4" x14ac:dyDescent="0.25">
      <c r="B711" s="2"/>
      <c r="C711" s="2"/>
      <c r="D711" s="2"/>
    </row>
    <row r="712" spans="2:4" x14ac:dyDescent="0.25">
      <c r="B712" s="2"/>
      <c r="C712" s="2"/>
      <c r="D712" s="2"/>
    </row>
    <row r="713" spans="2:4" x14ac:dyDescent="0.25">
      <c r="B713" s="2"/>
      <c r="C713" s="2"/>
      <c r="D713" s="2"/>
    </row>
    <row r="714" spans="2:4" x14ac:dyDescent="0.25">
      <c r="B714" s="2"/>
      <c r="C714" s="2"/>
      <c r="D714" s="2"/>
    </row>
    <row r="715" spans="2:4" x14ac:dyDescent="0.25">
      <c r="B715" s="2"/>
      <c r="C715" s="2"/>
      <c r="D715" s="2"/>
    </row>
    <row r="716" spans="2:4" x14ac:dyDescent="0.25">
      <c r="B716" s="2"/>
      <c r="C716" s="2"/>
      <c r="D716" s="2"/>
    </row>
    <row r="717" spans="2:4" x14ac:dyDescent="0.25">
      <c r="B717" s="2"/>
      <c r="C717" s="2"/>
      <c r="D717" s="2"/>
    </row>
    <row r="718" spans="2:4" x14ac:dyDescent="0.25">
      <c r="B718" s="2"/>
      <c r="C718" s="2"/>
      <c r="D718" s="2"/>
    </row>
    <row r="719" spans="2:4" x14ac:dyDescent="0.25">
      <c r="B719" s="2"/>
      <c r="C719" s="2"/>
      <c r="D719" s="2"/>
    </row>
    <row r="720" spans="2:4" x14ac:dyDescent="0.25">
      <c r="B720" s="2"/>
      <c r="C720" s="2"/>
      <c r="D720" s="2"/>
    </row>
    <row r="721" spans="2:4" x14ac:dyDescent="0.25">
      <c r="B721" s="2"/>
      <c r="C721" s="2"/>
      <c r="D721" s="2"/>
    </row>
    <row r="722" spans="2:4" x14ac:dyDescent="0.25">
      <c r="B722" s="2"/>
      <c r="C722" s="2"/>
      <c r="D722" s="2"/>
    </row>
    <row r="723" spans="2:4" x14ac:dyDescent="0.25">
      <c r="B723" s="2"/>
      <c r="C723" s="2"/>
      <c r="D723" s="2"/>
    </row>
    <row r="724" spans="2:4" x14ac:dyDescent="0.25">
      <c r="B724" s="2"/>
      <c r="C724" s="2"/>
      <c r="D724" s="2"/>
    </row>
    <row r="725" spans="2:4" x14ac:dyDescent="0.25">
      <c r="B725" s="2"/>
      <c r="C725" s="2"/>
      <c r="D725" s="2"/>
    </row>
    <row r="726" spans="2:4" x14ac:dyDescent="0.25">
      <c r="B726" s="2"/>
      <c r="C726" s="2"/>
      <c r="D726" s="2"/>
    </row>
    <row r="727" spans="2:4" x14ac:dyDescent="0.25">
      <c r="B727" s="2"/>
      <c r="C727" s="2"/>
      <c r="D727" s="2"/>
    </row>
    <row r="728" spans="2:4" x14ac:dyDescent="0.25">
      <c r="B728" s="2"/>
      <c r="C728" s="2"/>
      <c r="D728" s="2"/>
    </row>
    <row r="729" spans="2:4" x14ac:dyDescent="0.25">
      <c r="B729" s="2"/>
      <c r="C729" s="2"/>
      <c r="D729" s="2"/>
    </row>
    <row r="730" spans="2:4" x14ac:dyDescent="0.25">
      <c r="B730" s="2"/>
      <c r="C730" s="2"/>
      <c r="D730" s="2"/>
    </row>
    <row r="731" spans="2:4" x14ac:dyDescent="0.25">
      <c r="B731" s="2"/>
      <c r="C731" s="2"/>
      <c r="D731" s="2"/>
    </row>
    <row r="732" spans="2:4" x14ac:dyDescent="0.25">
      <c r="B732" s="2"/>
      <c r="C732" s="2"/>
      <c r="D732" s="2"/>
    </row>
    <row r="733" spans="2:4" x14ac:dyDescent="0.25">
      <c r="B733" s="2"/>
      <c r="C733" s="2"/>
      <c r="D733" s="2"/>
    </row>
    <row r="734" spans="2:4" x14ac:dyDescent="0.25">
      <c r="B734" s="2"/>
      <c r="C734" s="2"/>
      <c r="D734" s="2"/>
    </row>
    <row r="735" spans="2:4" x14ac:dyDescent="0.25">
      <c r="B735" s="2"/>
      <c r="C735" s="2"/>
      <c r="D735" s="2"/>
    </row>
    <row r="736" spans="2:4" x14ac:dyDescent="0.25">
      <c r="B736" s="2"/>
      <c r="C736" s="2"/>
      <c r="D736" s="2"/>
    </row>
    <row r="737" spans="2:4" x14ac:dyDescent="0.25">
      <c r="B737" s="2"/>
      <c r="C737" s="2"/>
      <c r="D737" s="2"/>
    </row>
    <row r="738" spans="2:4" x14ac:dyDescent="0.25">
      <c r="B738" s="2"/>
      <c r="C738" s="2"/>
      <c r="D738" s="2"/>
    </row>
    <row r="739" spans="2:4" x14ac:dyDescent="0.25">
      <c r="B739" s="2"/>
      <c r="C739" s="2"/>
      <c r="D739" s="2"/>
    </row>
    <row r="740" spans="2:4" x14ac:dyDescent="0.25">
      <c r="B740" s="2"/>
      <c r="C740" s="2"/>
      <c r="D740" s="2"/>
    </row>
    <row r="741" spans="2:4" x14ac:dyDescent="0.25">
      <c r="B741" s="2"/>
      <c r="C741" s="2"/>
      <c r="D741" s="2"/>
    </row>
    <row r="742" spans="2:4" x14ac:dyDescent="0.25">
      <c r="B742" s="2"/>
      <c r="C742" s="2"/>
      <c r="D742" s="2"/>
    </row>
    <row r="743" spans="2:4" x14ac:dyDescent="0.25">
      <c r="B743" s="2"/>
      <c r="C743" s="2"/>
      <c r="D743" s="2"/>
    </row>
    <row r="744" spans="2:4" x14ac:dyDescent="0.25">
      <c r="B744" s="2"/>
      <c r="C744" s="2"/>
      <c r="D744" s="2"/>
    </row>
    <row r="745" spans="2:4" x14ac:dyDescent="0.25">
      <c r="B745" s="2"/>
      <c r="C745" s="2"/>
      <c r="D745" s="2"/>
    </row>
    <row r="746" spans="2:4" x14ac:dyDescent="0.25">
      <c r="B746" s="2"/>
      <c r="C746" s="2"/>
      <c r="D746" s="2"/>
    </row>
    <row r="747" spans="2:4" x14ac:dyDescent="0.25">
      <c r="B747" s="2"/>
      <c r="C747" s="2"/>
      <c r="D747" s="2"/>
    </row>
    <row r="748" spans="2:4" x14ac:dyDescent="0.25">
      <c r="B748" s="2"/>
      <c r="C748" s="2"/>
      <c r="D748" s="2"/>
    </row>
    <row r="749" spans="2:4" x14ac:dyDescent="0.25">
      <c r="B749" s="2"/>
      <c r="C749" s="2"/>
      <c r="D749" s="2"/>
    </row>
    <row r="750" spans="2:4" x14ac:dyDescent="0.25">
      <c r="B750" s="2"/>
      <c r="C750" s="2"/>
      <c r="D750" s="2"/>
    </row>
    <row r="751" spans="2:4" x14ac:dyDescent="0.25">
      <c r="B751" s="2"/>
      <c r="C751" s="2"/>
      <c r="D751" s="2"/>
    </row>
    <row r="752" spans="2:4" x14ac:dyDescent="0.25">
      <c r="B752" s="2"/>
      <c r="C752" s="2"/>
      <c r="D752" s="2"/>
    </row>
    <row r="753" spans="2:4" x14ac:dyDescent="0.25">
      <c r="B753" s="2"/>
      <c r="C753" s="2"/>
      <c r="D753" s="2"/>
    </row>
    <row r="754" spans="2:4" x14ac:dyDescent="0.25">
      <c r="B754" s="2"/>
      <c r="C754" s="2"/>
      <c r="D754" s="2"/>
    </row>
    <row r="755" spans="2:4" x14ac:dyDescent="0.25">
      <c r="B755" s="2"/>
      <c r="C755" s="2"/>
      <c r="D755" s="2"/>
    </row>
    <row r="756" spans="2:4" x14ac:dyDescent="0.25">
      <c r="B756" s="2"/>
      <c r="C756" s="2"/>
      <c r="D756" s="2"/>
    </row>
    <row r="757" spans="2:4" x14ac:dyDescent="0.25">
      <c r="B757" s="2"/>
      <c r="C757" s="2"/>
      <c r="D757" s="2"/>
    </row>
    <row r="758" spans="2:4" x14ac:dyDescent="0.25">
      <c r="B758" s="2"/>
      <c r="C758" s="2"/>
      <c r="D758" s="2"/>
    </row>
    <row r="759" spans="2:4" x14ac:dyDescent="0.25">
      <c r="B759" s="2"/>
      <c r="C759" s="2"/>
      <c r="D759" s="2"/>
    </row>
    <row r="760" spans="2:4" x14ac:dyDescent="0.25">
      <c r="B760" s="2"/>
      <c r="C760" s="2"/>
      <c r="D760" s="2"/>
    </row>
    <row r="761" spans="2:4" x14ac:dyDescent="0.25">
      <c r="B761" s="2"/>
      <c r="C761" s="2"/>
      <c r="D761" s="2"/>
    </row>
    <row r="762" spans="2:4" x14ac:dyDescent="0.25">
      <c r="B762" s="2"/>
      <c r="C762" s="2"/>
      <c r="D762" s="2"/>
    </row>
    <row r="763" spans="2:4" x14ac:dyDescent="0.25">
      <c r="B763" s="2"/>
      <c r="C763" s="2"/>
      <c r="D763" s="2"/>
    </row>
    <row r="764" spans="2:4" x14ac:dyDescent="0.25">
      <c r="B764" s="2"/>
      <c r="C764" s="2"/>
      <c r="D764" s="2"/>
    </row>
    <row r="765" spans="2:4" x14ac:dyDescent="0.25">
      <c r="B765" s="2"/>
      <c r="C765" s="2"/>
      <c r="D765" s="2"/>
    </row>
    <row r="766" spans="2:4" x14ac:dyDescent="0.25">
      <c r="B766" s="2"/>
      <c r="C766" s="2"/>
      <c r="D766" s="2"/>
    </row>
    <row r="767" spans="2:4" x14ac:dyDescent="0.25">
      <c r="B767" s="2"/>
      <c r="C767" s="2"/>
      <c r="D767" s="2"/>
    </row>
    <row r="768" spans="2:4" x14ac:dyDescent="0.25">
      <c r="B768" s="2"/>
      <c r="C768" s="2"/>
      <c r="D768" s="2"/>
    </row>
    <row r="769" spans="2:4" x14ac:dyDescent="0.25">
      <c r="B769" s="2"/>
      <c r="C769" s="2"/>
      <c r="D769" s="2"/>
    </row>
    <row r="770" spans="2:4" x14ac:dyDescent="0.25">
      <c r="B770" s="2"/>
      <c r="C770" s="2"/>
      <c r="D770" s="2"/>
    </row>
    <row r="771" spans="2:4" x14ac:dyDescent="0.25">
      <c r="B771" s="2"/>
      <c r="C771" s="2"/>
      <c r="D771" s="2"/>
    </row>
    <row r="772" spans="2:4" x14ac:dyDescent="0.25">
      <c r="B772" s="2"/>
      <c r="C772" s="2"/>
      <c r="D772" s="2"/>
    </row>
    <row r="773" spans="2:4" x14ac:dyDescent="0.25">
      <c r="B773" s="2"/>
      <c r="C773" s="2"/>
      <c r="D773" s="2"/>
    </row>
    <row r="774" spans="2:4" x14ac:dyDescent="0.25">
      <c r="B774" s="2"/>
      <c r="C774" s="2"/>
      <c r="D774" s="2"/>
    </row>
    <row r="775" spans="2:4" x14ac:dyDescent="0.25">
      <c r="B775" s="2"/>
      <c r="C775" s="2"/>
      <c r="D775" s="2"/>
    </row>
    <row r="776" spans="2:4" x14ac:dyDescent="0.25">
      <c r="B776" s="2"/>
      <c r="C776" s="2"/>
      <c r="D776" s="2"/>
    </row>
    <row r="777" spans="2:4" x14ac:dyDescent="0.25">
      <c r="B777" s="2"/>
      <c r="C777" s="2"/>
      <c r="D777" s="2"/>
    </row>
    <row r="778" spans="2:4" x14ac:dyDescent="0.25">
      <c r="B778" s="2"/>
      <c r="C778" s="2"/>
      <c r="D778" s="2"/>
    </row>
    <row r="779" spans="2:4" x14ac:dyDescent="0.25">
      <c r="B779" s="2"/>
      <c r="C779" s="2"/>
      <c r="D779" s="2"/>
    </row>
    <row r="780" spans="2:4" x14ac:dyDescent="0.25">
      <c r="B780" s="2"/>
      <c r="C780" s="2"/>
      <c r="D780" s="2"/>
    </row>
    <row r="781" spans="2:4" x14ac:dyDescent="0.25">
      <c r="B781" s="2"/>
      <c r="C781" s="2"/>
      <c r="D781" s="2"/>
    </row>
    <row r="782" spans="2:4" x14ac:dyDescent="0.25">
      <c r="B782" s="2"/>
      <c r="C782" s="2"/>
      <c r="D782" s="2"/>
    </row>
    <row r="783" spans="2:4" x14ac:dyDescent="0.25">
      <c r="B783" s="2"/>
      <c r="C783" s="2"/>
      <c r="D783" s="2"/>
    </row>
    <row r="784" spans="2:4" x14ac:dyDescent="0.25">
      <c r="B784" s="2"/>
      <c r="C784" s="2"/>
      <c r="D784" s="2"/>
    </row>
    <row r="785" spans="2:4" x14ac:dyDescent="0.25">
      <c r="B785" s="2"/>
      <c r="C785" s="2"/>
      <c r="D785" s="2"/>
    </row>
    <row r="786" spans="2:4" x14ac:dyDescent="0.25">
      <c r="B786" s="2"/>
      <c r="C786" s="2"/>
      <c r="D786" s="2"/>
    </row>
    <row r="787" spans="2:4" x14ac:dyDescent="0.25">
      <c r="B787" s="2"/>
      <c r="C787" s="2"/>
      <c r="D787" s="2"/>
    </row>
    <row r="788" spans="2:4" x14ac:dyDescent="0.25">
      <c r="B788" s="2"/>
      <c r="C788" s="2"/>
      <c r="D788" s="2"/>
    </row>
    <row r="789" spans="2:4" x14ac:dyDescent="0.25">
      <c r="B789" s="2"/>
      <c r="C789" s="2"/>
      <c r="D789" s="2"/>
    </row>
    <row r="790" spans="2:4" x14ac:dyDescent="0.25">
      <c r="B790" s="2"/>
      <c r="C790" s="2"/>
      <c r="D790" s="2"/>
    </row>
    <row r="791" spans="2:4" x14ac:dyDescent="0.25">
      <c r="B791" s="2"/>
      <c r="C791" s="2"/>
      <c r="D791" s="2"/>
    </row>
    <row r="792" spans="2:4" x14ac:dyDescent="0.25">
      <c r="B792" s="2"/>
      <c r="C792" s="2"/>
      <c r="D792" s="2"/>
    </row>
    <row r="793" spans="2:4" x14ac:dyDescent="0.25">
      <c r="B793" s="2"/>
      <c r="C793" s="2"/>
      <c r="D793" s="2"/>
    </row>
    <row r="794" spans="2:4" x14ac:dyDescent="0.25">
      <c r="B794" s="2"/>
      <c r="C794" s="2"/>
      <c r="D794" s="2"/>
    </row>
    <row r="795" spans="2:4" x14ac:dyDescent="0.25">
      <c r="B795" s="2"/>
      <c r="C795" s="2"/>
      <c r="D795" s="2"/>
    </row>
    <row r="796" spans="2:4" x14ac:dyDescent="0.25">
      <c r="B796" s="2"/>
      <c r="C796" s="2"/>
      <c r="D796" s="2"/>
    </row>
    <row r="797" spans="2:4" x14ac:dyDescent="0.25">
      <c r="B797" s="2"/>
      <c r="C797" s="2"/>
      <c r="D797" s="2"/>
    </row>
    <row r="798" spans="2:4" x14ac:dyDescent="0.25">
      <c r="B798" s="2"/>
      <c r="C798" s="2"/>
      <c r="D798" s="2"/>
    </row>
    <row r="799" spans="2:4" x14ac:dyDescent="0.25">
      <c r="B799" s="2"/>
      <c r="C799" s="2"/>
      <c r="D799" s="2"/>
    </row>
    <row r="800" spans="2:4" x14ac:dyDescent="0.25">
      <c r="B800" s="2"/>
      <c r="C800" s="2"/>
      <c r="D800" s="2"/>
    </row>
    <row r="801" spans="2:4" x14ac:dyDescent="0.25">
      <c r="B801" s="2"/>
      <c r="C801" s="2"/>
      <c r="D801" s="2"/>
    </row>
    <row r="802" spans="2:4" x14ac:dyDescent="0.25">
      <c r="B802" s="2"/>
      <c r="C802" s="2"/>
      <c r="D802" s="2"/>
    </row>
    <row r="803" spans="2:4" x14ac:dyDescent="0.25">
      <c r="B803" s="2"/>
      <c r="C803" s="2"/>
      <c r="D803" s="2"/>
    </row>
    <row r="804" spans="2:4" x14ac:dyDescent="0.25">
      <c r="B804" s="2"/>
      <c r="C804" s="2"/>
      <c r="D804" s="2"/>
    </row>
    <row r="805" spans="2:4" x14ac:dyDescent="0.25">
      <c r="B805" s="2"/>
      <c r="C805" s="2"/>
      <c r="D805" s="2"/>
    </row>
    <row r="806" spans="2:4" x14ac:dyDescent="0.25">
      <c r="B806" s="2"/>
      <c r="C806" s="2"/>
      <c r="D806" s="2"/>
    </row>
    <row r="807" spans="2:4" x14ac:dyDescent="0.25">
      <c r="B807" s="2"/>
      <c r="C807" s="2"/>
      <c r="D807" s="2"/>
    </row>
    <row r="808" spans="2:4" x14ac:dyDescent="0.25">
      <c r="B808" s="2"/>
      <c r="C808" s="2"/>
      <c r="D808" s="2"/>
    </row>
    <row r="809" spans="2:4" x14ac:dyDescent="0.25">
      <c r="B809" s="2"/>
      <c r="C809" s="2"/>
      <c r="D809" s="2"/>
    </row>
    <row r="810" spans="2:4" x14ac:dyDescent="0.25">
      <c r="B810" s="2"/>
      <c r="C810" s="2"/>
      <c r="D810" s="2"/>
    </row>
    <row r="811" spans="2:4" x14ac:dyDescent="0.25">
      <c r="B811" s="2"/>
      <c r="C811" s="2"/>
      <c r="D811" s="2"/>
    </row>
    <row r="812" spans="2:4" x14ac:dyDescent="0.25">
      <c r="B812" s="2"/>
      <c r="C812" s="2"/>
      <c r="D812" s="2"/>
    </row>
    <row r="813" spans="2:4" x14ac:dyDescent="0.25">
      <c r="B813" s="2"/>
      <c r="C813" s="2"/>
      <c r="D813" s="2"/>
    </row>
    <row r="814" spans="2:4" x14ac:dyDescent="0.25">
      <c r="B814" s="2"/>
      <c r="C814" s="2"/>
      <c r="D814" s="2"/>
    </row>
    <row r="815" spans="2:4" x14ac:dyDescent="0.25">
      <c r="B815" s="2"/>
      <c r="C815" s="2"/>
      <c r="D815" s="2"/>
    </row>
    <row r="816" spans="2:4" x14ac:dyDescent="0.25">
      <c r="B816" s="2"/>
      <c r="C816" s="2"/>
      <c r="D816" s="2"/>
    </row>
    <row r="817" spans="2:4" x14ac:dyDescent="0.25">
      <c r="B817" s="2"/>
      <c r="C817" s="2"/>
      <c r="D817" s="2"/>
    </row>
    <row r="818" spans="2:4" x14ac:dyDescent="0.25">
      <c r="B818" s="2"/>
      <c r="C818" s="2"/>
      <c r="D818" s="2"/>
    </row>
    <row r="819" spans="2:4" x14ac:dyDescent="0.25">
      <c r="B819" s="2"/>
      <c r="C819" s="2"/>
      <c r="D819" s="2"/>
    </row>
    <row r="820" spans="2:4" x14ac:dyDescent="0.25">
      <c r="B820" s="2"/>
      <c r="C820" s="2"/>
      <c r="D820" s="2"/>
    </row>
    <row r="821" spans="2:4" x14ac:dyDescent="0.25">
      <c r="B821" s="2"/>
      <c r="C821" s="2"/>
      <c r="D821" s="2"/>
    </row>
    <row r="822" spans="2:4" x14ac:dyDescent="0.25">
      <c r="B822" s="2"/>
      <c r="C822" s="2"/>
      <c r="D822" s="2"/>
    </row>
    <row r="823" spans="2:4" x14ac:dyDescent="0.25">
      <c r="B823" s="2"/>
      <c r="C823" s="2"/>
      <c r="D823" s="2"/>
    </row>
    <row r="824" spans="2:4" x14ac:dyDescent="0.25">
      <c r="B824" s="2"/>
      <c r="C824" s="2"/>
      <c r="D824" s="2"/>
    </row>
    <row r="825" spans="2:4" x14ac:dyDescent="0.25">
      <c r="B825" s="2"/>
      <c r="C825" s="2"/>
      <c r="D825" s="2"/>
    </row>
    <row r="826" spans="2:4" x14ac:dyDescent="0.25">
      <c r="B826" s="2"/>
      <c r="C826" s="2"/>
      <c r="D826" s="2"/>
    </row>
    <row r="827" spans="2:4" x14ac:dyDescent="0.25">
      <c r="B827" s="2"/>
      <c r="C827" s="2"/>
      <c r="D827" s="2"/>
    </row>
    <row r="828" spans="2:4" x14ac:dyDescent="0.25">
      <c r="B828" s="2"/>
      <c r="C828" s="2"/>
      <c r="D828" s="2"/>
    </row>
    <row r="829" spans="2:4" x14ac:dyDescent="0.25">
      <c r="B829" s="2"/>
      <c r="C829" s="2"/>
      <c r="D829" s="2"/>
    </row>
    <row r="830" spans="2:4" x14ac:dyDescent="0.25">
      <c r="B830" s="2"/>
      <c r="C830" s="2"/>
      <c r="D830" s="2"/>
    </row>
    <row r="831" spans="2:4" x14ac:dyDescent="0.25">
      <c r="B831" s="2"/>
      <c r="C831" s="2"/>
      <c r="D831" s="2"/>
    </row>
    <row r="832" spans="2:4" x14ac:dyDescent="0.25">
      <c r="B832" s="2"/>
      <c r="C832" s="2"/>
      <c r="D832" s="2"/>
    </row>
    <row r="833" spans="2:4" x14ac:dyDescent="0.25">
      <c r="B833" s="2"/>
      <c r="C833" s="2"/>
      <c r="D833" s="2"/>
    </row>
    <row r="834" spans="2:4" x14ac:dyDescent="0.25">
      <c r="B834" s="2"/>
      <c r="C834" s="2"/>
      <c r="D834" s="2"/>
    </row>
    <row r="835" spans="2:4" x14ac:dyDescent="0.25">
      <c r="B835" s="2"/>
      <c r="C835" s="2"/>
      <c r="D835" s="2"/>
    </row>
    <row r="836" spans="2:4" x14ac:dyDescent="0.25">
      <c r="B836" s="2"/>
      <c r="C836" s="2"/>
      <c r="D836" s="2"/>
    </row>
    <row r="837" spans="2:4" x14ac:dyDescent="0.25">
      <c r="B837" s="2"/>
      <c r="C837" s="2"/>
      <c r="D837" s="2"/>
    </row>
    <row r="838" spans="2:4" x14ac:dyDescent="0.25">
      <c r="B838" s="2"/>
      <c r="C838" s="2"/>
      <c r="D838" s="2"/>
    </row>
    <row r="839" spans="2:4" x14ac:dyDescent="0.25">
      <c r="B839" s="2"/>
      <c r="C839" s="2"/>
      <c r="D839" s="2"/>
    </row>
    <row r="840" spans="2:4" x14ac:dyDescent="0.25">
      <c r="B840" s="2"/>
      <c r="C840" s="2"/>
      <c r="D840" s="2"/>
    </row>
    <row r="841" spans="2:4" x14ac:dyDescent="0.25">
      <c r="B841" s="2"/>
      <c r="C841" s="2"/>
      <c r="D841" s="2"/>
    </row>
    <row r="842" spans="2:4" x14ac:dyDescent="0.25">
      <c r="B842" s="2"/>
      <c r="C842" s="2"/>
      <c r="D842" s="2"/>
    </row>
    <row r="843" spans="2:4" x14ac:dyDescent="0.25">
      <c r="B843" s="2"/>
      <c r="C843" s="2"/>
      <c r="D843" s="2"/>
    </row>
    <row r="844" spans="2:4" x14ac:dyDescent="0.25">
      <c r="B844" s="2"/>
      <c r="C844" s="2"/>
      <c r="D844" s="2"/>
    </row>
    <row r="845" spans="2:4" x14ac:dyDescent="0.25">
      <c r="B845" s="2"/>
      <c r="C845" s="2"/>
      <c r="D845" s="2"/>
    </row>
    <row r="846" spans="2:4" x14ac:dyDescent="0.25">
      <c r="B846" s="2"/>
      <c r="C846" s="2"/>
      <c r="D846" s="2"/>
    </row>
    <row r="847" spans="2:4" x14ac:dyDescent="0.25">
      <c r="B847" s="2"/>
      <c r="C847" s="2"/>
      <c r="D847" s="2"/>
    </row>
    <row r="848" spans="2:4" x14ac:dyDescent="0.25">
      <c r="B848" s="2"/>
      <c r="C848" s="2"/>
      <c r="D848" s="2"/>
    </row>
    <row r="849" spans="2:4" x14ac:dyDescent="0.25">
      <c r="B849" s="2"/>
      <c r="C849" s="2"/>
      <c r="D849" s="2"/>
    </row>
    <row r="850" spans="2:4" x14ac:dyDescent="0.25">
      <c r="B850" s="2"/>
      <c r="C850" s="2"/>
      <c r="D850" s="2"/>
    </row>
    <row r="851" spans="2:4" x14ac:dyDescent="0.25">
      <c r="B851" s="2"/>
      <c r="C851" s="2"/>
      <c r="D851" s="2"/>
    </row>
    <row r="852" spans="2:4" x14ac:dyDescent="0.25">
      <c r="B852" s="2"/>
      <c r="C852" s="2"/>
      <c r="D852" s="2"/>
    </row>
    <row r="853" spans="2:4" x14ac:dyDescent="0.25">
      <c r="B853" s="2"/>
      <c r="C853" s="2"/>
      <c r="D853" s="2"/>
    </row>
    <row r="854" spans="2:4" x14ac:dyDescent="0.25">
      <c r="B854" s="2"/>
      <c r="C854" s="2"/>
      <c r="D854" s="2"/>
    </row>
    <row r="855" spans="2:4" x14ac:dyDescent="0.25">
      <c r="B855" s="2"/>
      <c r="C855" s="2"/>
      <c r="D855" s="2"/>
    </row>
    <row r="856" spans="2:4" x14ac:dyDescent="0.25">
      <c r="B856" s="2"/>
      <c r="C856" s="2"/>
      <c r="D856" s="2"/>
    </row>
    <row r="857" spans="2:4" x14ac:dyDescent="0.25">
      <c r="B857" s="2"/>
      <c r="C857" s="2"/>
      <c r="D857" s="2"/>
    </row>
    <row r="858" spans="2:4" x14ac:dyDescent="0.25">
      <c r="B858" s="2"/>
      <c r="C858" s="2"/>
      <c r="D858" s="2"/>
    </row>
    <row r="859" spans="2:4" x14ac:dyDescent="0.25">
      <c r="B859" s="2"/>
      <c r="C859" s="2"/>
      <c r="D859" s="2"/>
    </row>
    <row r="860" spans="2:4" x14ac:dyDescent="0.25">
      <c r="B860" s="2"/>
      <c r="C860" s="2"/>
      <c r="D860" s="2"/>
    </row>
    <row r="861" spans="2:4" x14ac:dyDescent="0.25">
      <c r="B861" s="2"/>
      <c r="C861" s="2"/>
      <c r="D861" s="2"/>
    </row>
    <row r="862" spans="2:4" x14ac:dyDescent="0.25">
      <c r="B862" s="2"/>
      <c r="C862" s="2"/>
      <c r="D862" s="2"/>
    </row>
    <row r="863" spans="2:4" x14ac:dyDescent="0.25">
      <c r="B863" s="2"/>
      <c r="C863" s="2"/>
      <c r="D863" s="2"/>
    </row>
    <row r="864" spans="2:4" x14ac:dyDescent="0.25">
      <c r="B864" s="2"/>
      <c r="C864" s="2"/>
      <c r="D864" s="2"/>
    </row>
    <row r="865" spans="2:4" x14ac:dyDescent="0.25">
      <c r="B865" s="2"/>
      <c r="C865" s="2"/>
      <c r="D865" s="2"/>
    </row>
    <row r="866" spans="2:4" x14ac:dyDescent="0.25">
      <c r="B866" s="2"/>
      <c r="C866" s="2"/>
      <c r="D866" s="2"/>
    </row>
    <row r="867" spans="2:4" x14ac:dyDescent="0.25">
      <c r="B867" s="2"/>
      <c r="C867" s="2"/>
      <c r="D867" s="2"/>
    </row>
    <row r="868" spans="2:4" x14ac:dyDescent="0.25">
      <c r="B868" s="2"/>
      <c r="C868" s="2"/>
      <c r="D868" s="2"/>
    </row>
    <row r="869" spans="2:4" x14ac:dyDescent="0.25">
      <c r="B869" s="2"/>
      <c r="C869" s="2"/>
      <c r="D869" s="2"/>
    </row>
    <row r="870" spans="2:4" x14ac:dyDescent="0.25">
      <c r="B870" s="2"/>
      <c r="C870" s="2"/>
      <c r="D870" s="2"/>
    </row>
    <row r="871" spans="2:4" x14ac:dyDescent="0.25">
      <c r="B871" s="2"/>
      <c r="C871" s="2"/>
      <c r="D871" s="2"/>
    </row>
    <row r="872" spans="2:4" x14ac:dyDescent="0.25">
      <c r="B872" s="2"/>
      <c r="C872" s="2"/>
      <c r="D872" s="2"/>
    </row>
    <row r="873" spans="2:4" x14ac:dyDescent="0.25">
      <c r="B873" s="2"/>
      <c r="C873" s="2"/>
      <c r="D873" s="2"/>
    </row>
    <row r="874" spans="2:4" x14ac:dyDescent="0.25">
      <c r="B874" s="2"/>
      <c r="C874" s="2"/>
      <c r="D874" s="2"/>
    </row>
    <row r="875" spans="2:4" x14ac:dyDescent="0.25">
      <c r="B875" s="2"/>
      <c r="C875" s="2"/>
      <c r="D875" s="2"/>
    </row>
    <row r="876" spans="2:4" x14ac:dyDescent="0.25">
      <c r="B876" s="2"/>
      <c r="C876" s="2"/>
      <c r="D876" s="2"/>
    </row>
    <row r="877" spans="2:4" x14ac:dyDescent="0.25">
      <c r="B877" s="2"/>
      <c r="C877" s="2"/>
      <c r="D877" s="2"/>
    </row>
    <row r="878" spans="2:4" x14ac:dyDescent="0.25">
      <c r="B878" s="2"/>
      <c r="C878" s="2"/>
      <c r="D878" s="2"/>
    </row>
    <row r="879" spans="2:4" x14ac:dyDescent="0.25">
      <c r="B879" s="2"/>
      <c r="C879" s="2"/>
      <c r="D879" s="2"/>
    </row>
    <row r="880" spans="2:4" x14ac:dyDescent="0.25">
      <c r="B880" s="2"/>
      <c r="C880" s="2"/>
      <c r="D880" s="2"/>
    </row>
    <row r="881" spans="2:4" x14ac:dyDescent="0.25">
      <c r="B881" s="2"/>
      <c r="C881" s="2"/>
      <c r="D881" s="2"/>
    </row>
    <row r="882" spans="2:4" x14ac:dyDescent="0.25">
      <c r="B882" s="2"/>
      <c r="C882" s="2"/>
      <c r="D882" s="2"/>
    </row>
    <row r="883" spans="2:4" x14ac:dyDescent="0.25">
      <c r="B883" s="2"/>
      <c r="C883" s="2"/>
      <c r="D883" s="2"/>
    </row>
    <row r="884" spans="2:4" x14ac:dyDescent="0.25">
      <c r="B884" s="2"/>
      <c r="C884" s="2"/>
      <c r="D884" s="2"/>
    </row>
    <row r="885" spans="2:4" x14ac:dyDescent="0.25">
      <c r="B885" s="2"/>
      <c r="C885" s="2"/>
      <c r="D885" s="2"/>
    </row>
    <row r="886" spans="2:4" x14ac:dyDescent="0.25">
      <c r="B886" s="2"/>
      <c r="C886" s="2"/>
      <c r="D886" s="2"/>
    </row>
    <row r="887" spans="2:4" x14ac:dyDescent="0.25">
      <c r="B887" s="2"/>
      <c r="C887" s="2"/>
      <c r="D887" s="2"/>
    </row>
    <row r="888" spans="2:4" x14ac:dyDescent="0.25">
      <c r="B888" s="2"/>
      <c r="C888" s="2"/>
      <c r="D888" s="2"/>
    </row>
    <row r="889" spans="2:4" x14ac:dyDescent="0.25">
      <c r="B889" s="2"/>
      <c r="C889" s="2"/>
      <c r="D889" s="2"/>
    </row>
    <row r="890" spans="2:4" x14ac:dyDescent="0.25">
      <c r="B890" s="2"/>
      <c r="C890" s="2"/>
      <c r="D890" s="2"/>
    </row>
    <row r="891" spans="2:4" x14ac:dyDescent="0.25">
      <c r="B891" s="2"/>
      <c r="C891" s="2"/>
      <c r="D891" s="2"/>
    </row>
    <row r="892" spans="2:4" x14ac:dyDescent="0.25">
      <c r="B892" s="2"/>
      <c r="C892" s="2"/>
      <c r="D892" s="2"/>
    </row>
    <row r="893" spans="2:4" x14ac:dyDescent="0.25">
      <c r="B893" s="2"/>
      <c r="C893" s="2"/>
      <c r="D893" s="2"/>
    </row>
    <row r="894" spans="2:4" x14ac:dyDescent="0.25">
      <c r="B894" s="2"/>
      <c r="C894" s="2"/>
      <c r="D894" s="2"/>
    </row>
    <row r="895" spans="2:4" x14ac:dyDescent="0.25">
      <c r="B895" s="2"/>
      <c r="C895" s="2"/>
      <c r="D895" s="2"/>
    </row>
    <row r="896" spans="2:4" x14ac:dyDescent="0.25">
      <c r="B896" s="2"/>
      <c r="C896" s="2"/>
      <c r="D896" s="2"/>
    </row>
    <row r="897" spans="2:4" x14ac:dyDescent="0.25">
      <c r="B897" s="2"/>
      <c r="C897" s="2"/>
      <c r="D897" s="2"/>
    </row>
    <row r="898" spans="2:4" x14ac:dyDescent="0.25">
      <c r="B898" s="2"/>
      <c r="C898" s="2"/>
      <c r="D898" s="2"/>
    </row>
    <row r="899" spans="2:4" x14ac:dyDescent="0.25">
      <c r="B899" s="2"/>
      <c r="C899" s="2"/>
      <c r="D899" s="2"/>
    </row>
    <row r="900" spans="2:4" x14ac:dyDescent="0.25">
      <c r="B900" s="2"/>
      <c r="C900" s="2"/>
      <c r="D900" s="2"/>
    </row>
    <row r="901" spans="2:4" x14ac:dyDescent="0.25">
      <c r="B901" s="2"/>
      <c r="C901" s="2"/>
      <c r="D901" s="2"/>
    </row>
    <row r="902" spans="2:4" x14ac:dyDescent="0.25">
      <c r="B902" s="2"/>
      <c r="C902" s="2"/>
      <c r="D902" s="2"/>
    </row>
    <row r="903" spans="2:4" x14ac:dyDescent="0.25">
      <c r="B903" s="2"/>
      <c r="C903" s="2"/>
      <c r="D903" s="2"/>
    </row>
    <row r="904" spans="2:4" x14ac:dyDescent="0.25">
      <c r="B904" s="2"/>
      <c r="C904" s="2"/>
      <c r="D904" s="2"/>
    </row>
    <row r="905" spans="2:4" x14ac:dyDescent="0.25">
      <c r="B905" s="2"/>
      <c r="C905" s="2"/>
      <c r="D905" s="2"/>
    </row>
    <row r="906" spans="2:4" x14ac:dyDescent="0.25">
      <c r="B906" s="2"/>
      <c r="C906" s="2"/>
      <c r="D906" s="2"/>
    </row>
    <row r="907" spans="2:4" x14ac:dyDescent="0.25">
      <c r="B907" s="2"/>
      <c r="C907" s="2"/>
      <c r="D907" s="2"/>
    </row>
    <row r="908" spans="2:4" x14ac:dyDescent="0.25">
      <c r="B908" s="2"/>
      <c r="C908" s="2"/>
      <c r="D908" s="2"/>
    </row>
    <row r="909" spans="2:4" x14ac:dyDescent="0.25">
      <c r="B909" s="2"/>
      <c r="C909" s="2"/>
      <c r="D909" s="2"/>
    </row>
    <row r="910" spans="2:4" x14ac:dyDescent="0.25">
      <c r="B910" s="2"/>
      <c r="C910" s="2"/>
      <c r="D910" s="2"/>
    </row>
    <row r="911" spans="2:4" x14ac:dyDescent="0.25">
      <c r="B911" s="2"/>
      <c r="C911" s="2"/>
      <c r="D911" s="2"/>
    </row>
    <row r="912" spans="2:4" x14ac:dyDescent="0.25">
      <c r="B912" s="2"/>
      <c r="C912" s="2"/>
      <c r="D912" s="2"/>
    </row>
    <row r="913" spans="2:4" x14ac:dyDescent="0.25">
      <c r="B913" s="2"/>
      <c r="C913" s="2"/>
      <c r="D913" s="2"/>
    </row>
    <row r="914" spans="2:4" x14ac:dyDescent="0.25">
      <c r="B914" s="2"/>
      <c r="C914" s="2"/>
      <c r="D914" s="2"/>
    </row>
    <row r="915" spans="2:4" x14ac:dyDescent="0.25">
      <c r="B915" s="2"/>
      <c r="C915" s="2"/>
      <c r="D915" s="2"/>
    </row>
    <row r="916" spans="2:4" x14ac:dyDescent="0.25">
      <c r="B916" s="2"/>
      <c r="C916" s="2"/>
      <c r="D916" s="2"/>
    </row>
    <row r="917" spans="2:4" x14ac:dyDescent="0.25">
      <c r="B917" s="2"/>
      <c r="C917" s="2"/>
      <c r="D917" s="2"/>
    </row>
    <row r="918" spans="2:4" x14ac:dyDescent="0.25">
      <c r="B918" s="2"/>
      <c r="C918" s="2"/>
      <c r="D918" s="2"/>
    </row>
    <row r="919" spans="2:4" x14ac:dyDescent="0.25">
      <c r="B919" s="2"/>
      <c r="C919" s="2"/>
      <c r="D919" s="2"/>
    </row>
    <row r="920" spans="2:4" x14ac:dyDescent="0.25">
      <c r="B920" s="2"/>
      <c r="C920" s="2"/>
      <c r="D920" s="2"/>
    </row>
    <row r="921" spans="2:4" x14ac:dyDescent="0.25">
      <c r="B921" s="2"/>
      <c r="C921" s="2"/>
      <c r="D921" s="2"/>
    </row>
    <row r="922" spans="2:4" x14ac:dyDescent="0.25">
      <c r="B922" s="2"/>
      <c r="C922" s="2"/>
      <c r="D922" s="2"/>
    </row>
    <row r="923" spans="2:4" x14ac:dyDescent="0.25">
      <c r="B923" s="2"/>
      <c r="C923" s="2"/>
      <c r="D923" s="2"/>
    </row>
    <row r="924" spans="2:4" x14ac:dyDescent="0.25">
      <c r="B924" s="2"/>
      <c r="C924" s="2"/>
      <c r="D924" s="2"/>
    </row>
    <row r="925" spans="2:4" x14ac:dyDescent="0.25">
      <c r="B925" s="2"/>
      <c r="C925" s="2"/>
      <c r="D925" s="2"/>
    </row>
    <row r="926" spans="2:4" x14ac:dyDescent="0.25">
      <c r="B926" s="2"/>
      <c r="C926" s="2"/>
      <c r="D926" s="2"/>
    </row>
    <row r="927" spans="2:4" x14ac:dyDescent="0.25">
      <c r="B927" s="2"/>
      <c r="C927" s="2"/>
      <c r="D927" s="2"/>
    </row>
    <row r="928" spans="2:4" x14ac:dyDescent="0.25">
      <c r="B928" s="2"/>
      <c r="C928" s="2"/>
      <c r="D928" s="2"/>
    </row>
    <row r="929" spans="2:4" x14ac:dyDescent="0.25">
      <c r="B929" s="2"/>
      <c r="C929" s="2"/>
      <c r="D929" s="2"/>
    </row>
    <row r="930" spans="2:4" x14ac:dyDescent="0.25">
      <c r="B930" s="2"/>
      <c r="C930" s="2"/>
      <c r="D930" s="2"/>
    </row>
    <row r="931" spans="2:4" x14ac:dyDescent="0.25">
      <c r="B931" s="2"/>
      <c r="C931" s="2"/>
      <c r="D931" s="2"/>
    </row>
    <row r="932" spans="2:4" x14ac:dyDescent="0.25">
      <c r="B932" s="2"/>
      <c r="C932" s="2"/>
      <c r="D932" s="2"/>
    </row>
    <row r="933" spans="2:4" x14ac:dyDescent="0.25">
      <c r="B933" s="2"/>
      <c r="C933" s="2"/>
      <c r="D933" s="2"/>
    </row>
    <row r="934" spans="2:4" x14ac:dyDescent="0.25">
      <c r="B934" s="2"/>
      <c r="C934" s="2"/>
      <c r="D934" s="2"/>
    </row>
    <row r="935" spans="2:4" x14ac:dyDescent="0.25">
      <c r="B935" s="2"/>
      <c r="C935" s="2"/>
      <c r="D935" s="2"/>
    </row>
    <row r="936" spans="2:4" x14ac:dyDescent="0.25">
      <c r="B936" s="2"/>
      <c r="C936" s="2"/>
      <c r="D936" s="2"/>
    </row>
    <row r="937" spans="2:4" x14ac:dyDescent="0.25">
      <c r="B937" s="2"/>
      <c r="C937" s="2"/>
      <c r="D937" s="2"/>
    </row>
    <row r="938" spans="2:4" x14ac:dyDescent="0.25">
      <c r="B938" s="2"/>
      <c r="C938" s="2"/>
      <c r="D938" s="2"/>
    </row>
    <row r="939" spans="2:4" x14ac:dyDescent="0.25">
      <c r="B939" s="2"/>
      <c r="C939" s="2"/>
      <c r="D939" s="2"/>
    </row>
    <row r="940" spans="2:4" x14ac:dyDescent="0.25">
      <c r="B940" s="2"/>
      <c r="C940" s="2"/>
      <c r="D940" s="2"/>
    </row>
    <row r="941" spans="2:4" x14ac:dyDescent="0.25">
      <c r="B941" s="2"/>
      <c r="C941" s="2"/>
      <c r="D941" s="2"/>
    </row>
    <row r="942" spans="2:4" x14ac:dyDescent="0.25">
      <c r="B942" s="2"/>
      <c r="C942" s="2"/>
      <c r="D942" s="2"/>
    </row>
    <row r="943" spans="2:4" x14ac:dyDescent="0.25">
      <c r="B943" s="2"/>
      <c r="C943" s="2"/>
      <c r="D943" s="2"/>
    </row>
    <row r="944" spans="2:4" x14ac:dyDescent="0.25">
      <c r="B944" s="2"/>
      <c r="C944" s="2"/>
      <c r="D944" s="2"/>
    </row>
    <row r="945" spans="2:4" x14ac:dyDescent="0.25">
      <c r="B945" s="2"/>
      <c r="C945" s="2"/>
      <c r="D945" s="2"/>
    </row>
    <row r="946" spans="2:4" x14ac:dyDescent="0.25">
      <c r="B946" s="2"/>
      <c r="C946" s="2"/>
      <c r="D946" s="2"/>
    </row>
    <row r="947" spans="2:4" x14ac:dyDescent="0.25">
      <c r="B947" s="2"/>
      <c r="C947" s="2"/>
      <c r="D947" s="2"/>
    </row>
    <row r="948" spans="2:4" x14ac:dyDescent="0.25">
      <c r="B948" s="2"/>
      <c r="C948" s="2"/>
      <c r="D948" s="2"/>
    </row>
    <row r="949" spans="2:4" x14ac:dyDescent="0.25">
      <c r="B949" s="2"/>
      <c r="C949" s="2"/>
      <c r="D949" s="2"/>
    </row>
    <row r="950" spans="2:4" x14ac:dyDescent="0.25">
      <c r="B950" s="2"/>
      <c r="C950" s="2"/>
      <c r="D950" s="2"/>
    </row>
    <row r="951" spans="2:4" x14ac:dyDescent="0.25">
      <c r="B951" s="2"/>
      <c r="C951" s="2"/>
      <c r="D951" s="2"/>
    </row>
    <row r="952" spans="2:4" x14ac:dyDescent="0.25">
      <c r="B952" s="2"/>
      <c r="C952" s="2"/>
      <c r="D952" s="2"/>
    </row>
    <row r="953" spans="2:4" x14ac:dyDescent="0.25">
      <c r="B953" s="2"/>
      <c r="C953" s="2"/>
      <c r="D953" s="2"/>
    </row>
    <row r="954" spans="2:4" x14ac:dyDescent="0.25">
      <c r="B954" s="2"/>
      <c r="C954" s="2"/>
      <c r="D954" s="2"/>
    </row>
    <row r="955" spans="2:4" x14ac:dyDescent="0.25">
      <c r="B955" s="2"/>
      <c r="C955" s="2"/>
      <c r="D955" s="2"/>
    </row>
    <row r="956" spans="2:4" x14ac:dyDescent="0.25">
      <c r="B956" s="2"/>
      <c r="C956" s="2"/>
      <c r="D956" s="2"/>
    </row>
    <row r="957" spans="2:4" x14ac:dyDescent="0.25">
      <c r="B957" s="2"/>
      <c r="C957" s="2"/>
      <c r="D957" s="2"/>
    </row>
    <row r="958" spans="2:4" x14ac:dyDescent="0.25">
      <c r="B958" s="2"/>
      <c r="C958" s="2"/>
      <c r="D958" s="2"/>
    </row>
    <row r="959" spans="2:4" x14ac:dyDescent="0.25">
      <c r="B959" s="2"/>
      <c r="C959" s="2"/>
      <c r="D959" s="2"/>
    </row>
    <row r="960" spans="2:4" x14ac:dyDescent="0.25">
      <c r="B960" s="2"/>
      <c r="C960" s="2"/>
      <c r="D960" s="2"/>
    </row>
    <row r="961" spans="2:4" x14ac:dyDescent="0.25">
      <c r="B961" s="2"/>
      <c r="C961" s="2"/>
      <c r="D961" s="2"/>
    </row>
    <row r="962" spans="2:4" x14ac:dyDescent="0.25">
      <c r="B962" s="2"/>
      <c r="C962" s="2"/>
      <c r="D962" s="2"/>
    </row>
    <row r="963" spans="2:4" x14ac:dyDescent="0.25">
      <c r="B963" s="2"/>
      <c r="C963" s="2"/>
      <c r="D963" s="2"/>
    </row>
    <row r="964" spans="2:4" x14ac:dyDescent="0.25">
      <c r="B964" s="2"/>
      <c r="C964" s="2"/>
      <c r="D964" s="2"/>
    </row>
    <row r="965" spans="2:4" x14ac:dyDescent="0.25">
      <c r="B965" s="2"/>
      <c r="C965" s="2"/>
      <c r="D965" s="2"/>
    </row>
    <row r="966" spans="2:4" x14ac:dyDescent="0.25">
      <c r="B966" s="2"/>
      <c r="C966" s="2"/>
      <c r="D966" s="2"/>
    </row>
    <row r="967" spans="2:4" x14ac:dyDescent="0.25">
      <c r="B967" s="2"/>
      <c r="C967" s="2"/>
      <c r="D967" s="2"/>
    </row>
    <row r="968" spans="2:4" x14ac:dyDescent="0.25">
      <c r="B968" s="2"/>
      <c r="C968" s="2"/>
      <c r="D968" s="2"/>
    </row>
    <row r="969" spans="2:4" x14ac:dyDescent="0.25">
      <c r="B969" s="2"/>
      <c r="C969" s="2"/>
      <c r="D969" s="2"/>
    </row>
    <row r="970" spans="2:4" x14ac:dyDescent="0.25">
      <c r="B970" s="2"/>
      <c r="C970" s="2"/>
      <c r="D970" s="2"/>
    </row>
    <row r="971" spans="2:4" x14ac:dyDescent="0.25">
      <c r="B971" s="2"/>
      <c r="C971" s="2"/>
      <c r="D971" s="2"/>
    </row>
    <row r="972" spans="2:4" x14ac:dyDescent="0.25">
      <c r="B972" s="2"/>
      <c r="C972" s="2"/>
      <c r="D972" s="2"/>
    </row>
    <row r="973" spans="2:4" x14ac:dyDescent="0.25">
      <c r="B973" s="2"/>
      <c r="C973" s="2"/>
      <c r="D973" s="2"/>
    </row>
    <row r="974" spans="2:4" x14ac:dyDescent="0.25">
      <c r="B974" s="2"/>
      <c r="C974" s="2"/>
      <c r="D974" s="2"/>
    </row>
    <row r="975" spans="2:4" x14ac:dyDescent="0.25">
      <c r="B975" s="2"/>
      <c r="C975" s="2"/>
      <c r="D975" s="2"/>
    </row>
    <row r="976" spans="2:4" x14ac:dyDescent="0.25">
      <c r="B976" s="2"/>
      <c r="C976" s="2"/>
      <c r="D976" s="2"/>
    </row>
    <row r="977" spans="2:4" x14ac:dyDescent="0.25">
      <c r="B977" s="2"/>
      <c r="C977" s="2"/>
      <c r="D977" s="2"/>
    </row>
    <row r="978" spans="2:4" x14ac:dyDescent="0.25">
      <c r="B978" s="2"/>
      <c r="C978" s="2"/>
      <c r="D978" s="2"/>
    </row>
    <row r="979" spans="2:4" x14ac:dyDescent="0.25">
      <c r="B979" s="2"/>
      <c r="C979" s="2"/>
      <c r="D979" s="2"/>
    </row>
    <row r="980" spans="2:4" x14ac:dyDescent="0.25">
      <c r="B980" s="2"/>
      <c r="C980" s="2"/>
      <c r="D980" s="2"/>
    </row>
    <row r="981" spans="2:4" x14ac:dyDescent="0.25">
      <c r="B981" s="2"/>
      <c r="C981" s="2"/>
      <c r="D981" s="2"/>
    </row>
    <row r="982" spans="2:4" x14ac:dyDescent="0.25">
      <c r="B982" s="2"/>
      <c r="C982" s="2"/>
      <c r="D982" s="2"/>
    </row>
    <row r="983" spans="2:4" x14ac:dyDescent="0.25">
      <c r="B983" s="2"/>
      <c r="C983" s="2"/>
      <c r="D983" s="2"/>
    </row>
    <row r="984" spans="2:4" x14ac:dyDescent="0.25">
      <c r="B984" s="2"/>
      <c r="C984" s="2"/>
      <c r="D984" s="2"/>
    </row>
    <row r="985" spans="2:4" x14ac:dyDescent="0.25">
      <c r="B985" s="2"/>
      <c r="C985" s="2"/>
      <c r="D985" s="2"/>
    </row>
    <row r="986" spans="2:4" x14ac:dyDescent="0.25">
      <c r="B986" s="2"/>
      <c r="C986" s="2"/>
      <c r="D986" s="2"/>
    </row>
    <row r="987" spans="2:4" x14ac:dyDescent="0.25">
      <c r="B987" s="2"/>
      <c r="C987" s="2"/>
      <c r="D987" s="2"/>
    </row>
    <row r="988" spans="2:4" x14ac:dyDescent="0.25">
      <c r="B988" s="2"/>
      <c r="C988" s="2"/>
      <c r="D988" s="2"/>
    </row>
    <row r="989" spans="2:4" x14ac:dyDescent="0.25">
      <c r="B989" s="2"/>
      <c r="C989" s="2"/>
      <c r="D989" s="2"/>
    </row>
    <row r="990" spans="2:4" x14ac:dyDescent="0.25">
      <c r="B990" s="2"/>
      <c r="C990" s="2"/>
      <c r="D990" s="2"/>
    </row>
    <row r="991" spans="2:4" x14ac:dyDescent="0.25">
      <c r="B991" s="2"/>
      <c r="C991" s="2"/>
      <c r="D991" s="2"/>
    </row>
    <row r="992" spans="2:4" x14ac:dyDescent="0.25">
      <c r="B992" s="2"/>
      <c r="C992" s="2"/>
      <c r="D992" s="2"/>
    </row>
    <row r="993" spans="2:4" x14ac:dyDescent="0.25">
      <c r="B993" s="2"/>
      <c r="C993" s="2"/>
      <c r="D993" s="2"/>
    </row>
    <row r="994" spans="2:4" x14ac:dyDescent="0.25">
      <c r="B994" s="2"/>
      <c r="C994" s="2"/>
      <c r="D994" s="2"/>
    </row>
    <row r="995" spans="2:4" x14ac:dyDescent="0.25">
      <c r="B995" s="2"/>
      <c r="C995" s="2"/>
      <c r="D995" s="2"/>
    </row>
    <row r="996" spans="2:4" x14ac:dyDescent="0.25">
      <c r="B996" s="2"/>
      <c r="C996" s="2"/>
      <c r="D996" s="2"/>
    </row>
    <row r="997" spans="2:4" x14ac:dyDescent="0.25">
      <c r="B997" s="2"/>
      <c r="C997" s="2"/>
      <c r="D997" s="2"/>
    </row>
    <row r="998" spans="2:4" x14ac:dyDescent="0.25">
      <c r="B998" s="2"/>
      <c r="C998" s="2"/>
      <c r="D998" s="2"/>
    </row>
    <row r="999" spans="2:4" x14ac:dyDescent="0.25">
      <c r="B999" s="2"/>
      <c r="C999" s="2"/>
      <c r="D999" s="2"/>
    </row>
    <row r="1000" spans="2:4" x14ac:dyDescent="0.25">
      <c r="B1000" s="2"/>
      <c r="C1000" s="2"/>
      <c r="D1000" s="2"/>
    </row>
    <row r="1001" spans="2:4" x14ac:dyDescent="0.25">
      <c r="B1001" s="2"/>
      <c r="C1001" s="2"/>
      <c r="D1001" s="2"/>
    </row>
    <row r="1002" spans="2:4" x14ac:dyDescent="0.25">
      <c r="B1002" s="2"/>
      <c r="C1002" s="2"/>
      <c r="D1002" s="2"/>
    </row>
    <row r="1003" spans="2:4" x14ac:dyDescent="0.25">
      <c r="B1003" s="2"/>
      <c r="C1003" s="2"/>
      <c r="D1003" s="2"/>
    </row>
    <row r="1004" spans="2:4" x14ac:dyDescent="0.25">
      <c r="B1004" s="2"/>
      <c r="C1004" s="2"/>
      <c r="D1004" s="2"/>
    </row>
    <row r="1005" spans="2:4" x14ac:dyDescent="0.25">
      <c r="B1005" s="2"/>
      <c r="C1005" s="2"/>
      <c r="D1005" s="2"/>
    </row>
    <row r="1006" spans="2:4" x14ac:dyDescent="0.25">
      <c r="B1006" s="2"/>
      <c r="C1006" s="2"/>
      <c r="D1006" s="2"/>
    </row>
    <row r="1007" spans="2:4" x14ac:dyDescent="0.25">
      <c r="B1007" s="2"/>
      <c r="C1007" s="2"/>
      <c r="D1007" s="2"/>
    </row>
    <row r="1008" spans="2:4" x14ac:dyDescent="0.25">
      <c r="B1008" s="2"/>
      <c r="C1008" s="2"/>
      <c r="D1008" s="2"/>
    </row>
    <row r="1009" spans="2:4" x14ac:dyDescent="0.25">
      <c r="B1009" s="2"/>
      <c r="C1009" s="2"/>
      <c r="D1009" s="2"/>
    </row>
    <row r="1010" spans="2:4" x14ac:dyDescent="0.25">
      <c r="B1010" s="2"/>
      <c r="C1010" s="2"/>
      <c r="D1010" s="2"/>
    </row>
    <row r="1011" spans="2:4" x14ac:dyDescent="0.25">
      <c r="B1011" s="2"/>
      <c r="C1011" s="2"/>
      <c r="D1011" s="2"/>
    </row>
    <row r="1012" spans="2:4" x14ac:dyDescent="0.25">
      <c r="B1012" s="2"/>
      <c r="C1012" s="2"/>
      <c r="D1012" s="2"/>
    </row>
    <row r="1013" spans="2:4" x14ac:dyDescent="0.25">
      <c r="B1013" s="2"/>
      <c r="C1013" s="2"/>
      <c r="D1013" s="2"/>
    </row>
    <row r="1014" spans="2:4" x14ac:dyDescent="0.25">
      <c r="B1014" s="2"/>
      <c r="C1014" s="2"/>
      <c r="D1014" s="2"/>
    </row>
    <row r="1015" spans="2:4" x14ac:dyDescent="0.25">
      <c r="B1015" s="2"/>
      <c r="C1015" s="2"/>
      <c r="D1015" s="2"/>
    </row>
    <row r="1016" spans="2:4" x14ac:dyDescent="0.25">
      <c r="B1016" s="2"/>
      <c r="C1016" s="2"/>
      <c r="D1016" s="2"/>
    </row>
    <row r="1017" spans="2:4" x14ac:dyDescent="0.25">
      <c r="B1017" s="2"/>
      <c r="C1017" s="2"/>
      <c r="D1017" s="2"/>
    </row>
    <row r="1018" spans="2:4" x14ac:dyDescent="0.25">
      <c r="B1018" s="2"/>
      <c r="C1018" s="2"/>
      <c r="D1018" s="2"/>
    </row>
    <row r="1019" spans="2:4" x14ac:dyDescent="0.25">
      <c r="B1019" s="2"/>
      <c r="C1019" s="2"/>
      <c r="D1019" s="2"/>
    </row>
    <row r="1020" spans="2:4" x14ac:dyDescent="0.25">
      <c r="B1020" s="2"/>
      <c r="C1020" s="2"/>
      <c r="D1020" s="2"/>
    </row>
    <row r="1021" spans="2:4" x14ac:dyDescent="0.25">
      <c r="B1021" s="2"/>
      <c r="C1021" s="2"/>
      <c r="D1021" s="2"/>
    </row>
    <row r="1022" spans="2:4" x14ac:dyDescent="0.25">
      <c r="B1022" s="2"/>
      <c r="C1022" s="2"/>
      <c r="D1022" s="2"/>
    </row>
    <row r="1023" spans="2:4" x14ac:dyDescent="0.25">
      <c r="B1023" s="2"/>
      <c r="C1023" s="2"/>
      <c r="D1023" s="2"/>
    </row>
    <row r="1024" spans="2:4" x14ac:dyDescent="0.25">
      <c r="B1024" s="2"/>
      <c r="C1024" s="2"/>
      <c r="D1024" s="2"/>
    </row>
    <row r="1025" spans="2:4" x14ac:dyDescent="0.25">
      <c r="B1025" s="2"/>
      <c r="C1025" s="2"/>
      <c r="D1025" s="2"/>
    </row>
    <row r="1026" spans="2:4" x14ac:dyDescent="0.25">
      <c r="B1026" s="2"/>
      <c r="C1026" s="2"/>
      <c r="D1026" s="2"/>
    </row>
    <row r="1027" spans="2:4" x14ac:dyDescent="0.25">
      <c r="B1027" s="2"/>
      <c r="C1027" s="2"/>
      <c r="D1027" s="2"/>
    </row>
    <row r="1028" spans="2:4" x14ac:dyDescent="0.25">
      <c r="B1028" s="2"/>
      <c r="C1028" s="2"/>
      <c r="D1028" s="2"/>
    </row>
    <row r="1029" spans="2:4" x14ac:dyDescent="0.25">
      <c r="B1029" s="2"/>
      <c r="C1029" s="2"/>
      <c r="D1029" s="2"/>
    </row>
    <row r="1030" spans="2:4" x14ac:dyDescent="0.25">
      <c r="B1030" s="2"/>
      <c r="C1030" s="2"/>
      <c r="D1030" s="2"/>
    </row>
    <row r="1031" spans="2:4" x14ac:dyDescent="0.25">
      <c r="B1031" s="2"/>
      <c r="C1031" s="2"/>
      <c r="D1031" s="2"/>
    </row>
    <row r="1032" spans="2:4" x14ac:dyDescent="0.25">
      <c r="B1032" s="2"/>
      <c r="C1032" s="2"/>
      <c r="D1032" s="2"/>
    </row>
    <row r="1033" spans="2:4" x14ac:dyDescent="0.25">
      <c r="B1033" s="2"/>
      <c r="C1033" s="2"/>
      <c r="D1033" s="2"/>
    </row>
    <row r="1034" spans="2:4" x14ac:dyDescent="0.25">
      <c r="B1034" s="2"/>
      <c r="C1034" s="2"/>
      <c r="D1034" s="2"/>
    </row>
    <row r="1035" spans="2:4" x14ac:dyDescent="0.25">
      <c r="B1035" s="2"/>
      <c r="C1035" s="2"/>
      <c r="D1035" s="2"/>
    </row>
    <row r="1036" spans="2:4" x14ac:dyDescent="0.25">
      <c r="B1036" s="2"/>
      <c r="C1036" s="2"/>
      <c r="D1036" s="2"/>
    </row>
    <row r="1037" spans="2:4" x14ac:dyDescent="0.25">
      <c r="B1037" s="2"/>
      <c r="C1037" s="2"/>
      <c r="D1037" s="2"/>
    </row>
    <row r="1038" spans="2:4" x14ac:dyDescent="0.25">
      <c r="B1038" s="2"/>
      <c r="C1038" s="2"/>
      <c r="D1038" s="2"/>
    </row>
    <row r="1039" spans="2:4" x14ac:dyDescent="0.25">
      <c r="B1039" s="2"/>
      <c r="C1039" s="2"/>
      <c r="D1039" s="2"/>
    </row>
    <row r="1040" spans="2:4" x14ac:dyDescent="0.25">
      <c r="B1040" s="2"/>
      <c r="C1040" s="2"/>
      <c r="D1040" s="2"/>
    </row>
    <row r="1041" spans="2:4" x14ac:dyDescent="0.25">
      <c r="B1041" s="2"/>
      <c r="C1041" s="2"/>
      <c r="D1041" s="2"/>
    </row>
    <row r="1042" spans="2:4" x14ac:dyDescent="0.25">
      <c r="B1042" s="2"/>
      <c r="C1042" s="2"/>
      <c r="D1042" s="2"/>
    </row>
    <row r="1043" spans="2:4" x14ac:dyDescent="0.25">
      <c r="B1043" s="2"/>
      <c r="C1043" s="2"/>
      <c r="D1043" s="2"/>
    </row>
    <row r="1044" spans="2:4" x14ac:dyDescent="0.25">
      <c r="B1044" s="2"/>
      <c r="C1044" s="2"/>
      <c r="D1044" s="2"/>
    </row>
    <row r="1045" spans="2:4" x14ac:dyDescent="0.25">
      <c r="B1045" s="2"/>
      <c r="C1045" s="2"/>
      <c r="D1045" s="2"/>
    </row>
    <row r="1046" spans="2:4" x14ac:dyDescent="0.25">
      <c r="B1046" s="2"/>
      <c r="C1046" s="2"/>
      <c r="D1046" s="2"/>
    </row>
  </sheetData>
  <sheetProtection algorithmName="SHA-512" hashValue="qmXf3sNaTEq99anTWSf6kPzyZNKnUwG+8S+SGPxjmAAR3gW/sOH9bVl1+Dfak5HF1b+5cH//u5JneF0N7nP/+A==" saltValue="j7wOg61w06oVT9Il0p+G8w==" spinCount="100000" sheet="1" objects="1" scenarios="1"/>
  <mergeCells count="13">
    <mergeCell ref="A345:N345"/>
    <mergeCell ref="A1:N1"/>
    <mergeCell ref="A133:N133"/>
    <mergeCell ref="O145:O148"/>
    <mergeCell ref="A257:N257"/>
    <mergeCell ref="A301:N301"/>
    <mergeCell ref="A531:N531"/>
    <mergeCell ref="A402:N402"/>
    <mergeCell ref="A446:N446"/>
    <mergeCell ref="A478:N478"/>
    <mergeCell ref="A490:N490"/>
    <mergeCell ref="A507:N507"/>
    <mergeCell ref="A519:N519"/>
  </mergeCells>
  <pageMargins left="0.7" right="0.7" top="0.75" bottom="0.75" header="0.3" footer="0.3"/>
  <pageSetup orientation="portrait" horizontalDpi="1200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5FAC1-60CE-47B0-B9DE-59ED5930B0AB}">
  <sheetPr codeName="Sheet14">
    <tabColor rgb="FFCCFFCC"/>
  </sheetPr>
  <dimension ref="A1:AJ52"/>
  <sheetViews>
    <sheetView zoomScale="80" zoomScaleNormal="80" workbookViewId="0">
      <selection activeCell="W32" sqref="W32:Z32"/>
    </sheetView>
  </sheetViews>
  <sheetFormatPr defaultRowHeight="15" x14ac:dyDescent="0.25"/>
  <cols>
    <col min="1" max="1" width="20.5703125" customWidth="1"/>
    <col min="2" max="2" width="13.7109375" customWidth="1"/>
    <col min="3" max="32" width="10.7109375" customWidth="1"/>
  </cols>
  <sheetData>
    <row r="1" spans="1:32" ht="18.75" x14ac:dyDescent="0.3">
      <c r="A1" s="1010" t="s">
        <v>1606</v>
      </c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</row>
    <row r="2" spans="1:32" ht="15.75" x14ac:dyDescent="0.25">
      <c r="A2" s="275" t="s">
        <v>1540</v>
      </c>
      <c r="B2" s="549">
        <v>2024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25">
      <c r="D3" s="1" t="s">
        <v>1607</v>
      </c>
      <c r="E3" s="1011"/>
      <c r="F3" s="1011"/>
      <c r="G3" s="1012">
        <f>Summary!$C$8</f>
        <v>2023</v>
      </c>
      <c r="H3" s="1012"/>
      <c r="I3" s="1012">
        <f>Summary!$C$9</f>
        <v>2022</v>
      </c>
      <c r="J3" s="1012"/>
      <c r="K3" s="1012">
        <f>Summary!$C$10</f>
        <v>2024</v>
      </c>
      <c r="L3" s="1012"/>
      <c r="M3" s="1012">
        <f>Summary!$C$11</f>
        <v>2020</v>
      </c>
      <c r="N3" s="1012"/>
      <c r="O3" s="1012">
        <f>Summary!$C$12</f>
        <v>2024</v>
      </c>
      <c r="P3" s="1012"/>
      <c r="Q3" s="1012">
        <f>Summary!$C$13</f>
        <v>2020</v>
      </c>
      <c r="R3" s="1012"/>
      <c r="S3" s="1012">
        <f>Summary!$C$14</f>
        <v>2020</v>
      </c>
      <c r="T3" s="1012"/>
      <c r="AD3" s="1" t="s">
        <v>1641</v>
      </c>
      <c r="AE3" s="1" t="s">
        <v>1625</v>
      </c>
      <c r="AF3" s="637">
        <v>49.017822632596094</v>
      </c>
    </row>
    <row r="4" spans="1:32" x14ac:dyDescent="0.25">
      <c r="D4" s="1" t="s">
        <v>1714</v>
      </c>
      <c r="E4" s="1011"/>
      <c r="F4" s="1011"/>
      <c r="G4" s="1013">
        <f ca="1">IF(OFFSET(Summary!$D$5,MATCH(G6,Summary!$A$6:$A$15,0),MATCH($B$2,Summary!$E$5:$N$5,0))="n/a",0,OFFSET(Summary!$D$5,MATCH(G6,Summary!$A$6:$A$15,0),MATCH($B$2,Summary!$E$5:$N$5,0)))</f>
        <v>0.95</v>
      </c>
      <c r="H4" s="1012"/>
      <c r="I4" s="1013">
        <f ca="1">IF(OFFSET(Summary!$D$5,MATCH(I6,Summary!$A$6:$A$15,0),MATCH($B$2,Summary!$E$5:$N$5,0))="n/a",0,OFFSET(Summary!$D$5,MATCH(I6,Summary!$A$6:$A$15,0),MATCH($B$2,Summary!$E$5:$N$5,0)))</f>
        <v>0.45</v>
      </c>
      <c r="J4" s="1012"/>
      <c r="K4" s="1013">
        <f ca="1">IF(OFFSET(Summary!$D$5,MATCH(K6,Summary!$A$6:$A$15,0),MATCH($B$2,Summary!$E$5:$N$5,0))="n/a",0,OFFSET(Summary!$D$5,MATCH(K6,Summary!$A$6:$A$15,0),MATCH($B$2,Summary!$E$5:$N$5,0)))</f>
        <v>0.3</v>
      </c>
      <c r="L4" s="1012"/>
      <c r="M4" s="1013">
        <f ca="1">IF(OFFSET(Summary!$D$5,MATCH(M6,Summary!$A$6:$A$15,0),MATCH($B$2,Summary!$E$5:$N$5,0))="n/a",0,OFFSET(Summary!$D$5,MATCH(M6,Summary!$A$6:$A$15,0),MATCH($B$2,Summary!$E$5:$N$5,0)))</f>
        <v>0.35</v>
      </c>
      <c r="N4" s="1012"/>
      <c r="O4" s="1013">
        <f ca="1">IF(OFFSET(Summary!$D$5,MATCH(O6,Summary!$A$6:$A$15,0),MATCH($B$2,Summary!$E$5:$N$5,0))="n/a",0,OFFSET(Summary!$D$5,MATCH(O6,Summary!$A$6:$A$15,0),MATCH($B$2,Summary!$E$5:$N$5,0)))</f>
        <v>0.25</v>
      </c>
      <c r="P4" s="1012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13">
        <f ca="1">IF(OFFSET(Summary!$D$5,MATCH(S6,Summary!$A$6:$A$15,0),MATCH($B$2,Summary!$E$5:$N$5,0))="n/a",0,OFFSET(Summary!$D$5,MATCH(S6,Summary!$A$6:$A$15,0),MATCH($B$2,Summary!$E$5:$N$5,0)))</f>
        <v>0.3</v>
      </c>
      <c r="T4" s="1012"/>
      <c r="W4" s="1022">
        <f ca="1">OFFSET(Summary!$D$5,MATCH("CURT",Summary!$A$6:$A$15,0),MATCH($B$2,Summary!$E$5:$N$5,0))</f>
        <v>0.38100000000000001</v>
      </c>
      <c r="X4" s="1022"/>
      <c r="Y4" s="1022"/>
      <c r="Z4" s="1022"/>
      <c r="AD4" s="1" t="s">
        <v>1642</v>
      </c>
      <c r="AE4" s="1" t="s">
        <v>1626</v>
      </c>
      <c r="AF4" s="637">
        <v>17</v>
      </c>
    </row>
    <row r="5" spans="1:32" x14ac:dyDescent="0.25">
      <c r="D5" s="1" t="s">
        <v>1608</v>
      </c>
      <c r="E5" s="1011"/>
      <c r="F5" s="1011"/>
      <c r="G5" s="1012" t="s">
        <v>584</v>
      </c>
      <c r="H5" s="1012"/>
      <c r="I5" s="1012" t="s">
        <v>584</v>
      </c>
      <c r="J5" s="1012"/>
      <c r="K5" s="1012" t="s">
        <v>584</v>
      </c>
      <c r="L5" s="1012"/>
      <c r="M5" s="1012" t="s">
        <v>585</v>
      </c>
      <c r="N5" s="1012"/>
      <c r="O5" s="1012" t="s">
        <v>584</v>
      </c>
      <c r="P5" s="1012"/>
      <c r="Q5" s="1012" t="s">
        <v>1609</v>
      </c>
      <c r="R5" s="1012"/>
      <c r="S5" s="1012" t="s">
        <v>584</v>
      </c>
      <c r="T5" s="1012"/>
      <c r="AD5" s="1" t="s">
        <v>1643</v>
      </c>
      <c r="AE5" s="1" t="s">
        <v>1627</v>
      </c>
      <c r="AF5" s="638">
        <v>7.9821773674039083</v>
      </c>
    </row>
    <row r="6" spans="1:32" x14ac:dyDescent="0.25">
      <c r="C6" s="87"/>
      <c r="D6" s="87"/>
      <c r="E6" s="982" t="s">
        <v>922</v>
      </c>
      <c r="F6" s="982"/>
      <c r="G6" s="982" t="s">
        <v>1546</v>
      </c>
      <c r="H6" s="982"/>
      <c r="I6" s="982" t="s">
        <v>1547</v>
      </c>
      <c r="J6" s="982"/>
      <c r="K6" s="982" t="s">
        <v>1549</v>
      </c>
      <c r="L6" s="982"/>
      <c r="M6" s="982" t="s">
        <v>1729</v>
      </c>
      <c r="N6" s="982"/>
      <c r="O6" s="982" t="s">
        <v>1602</v>
      </c>
      <c r="P6" s="982"/>
      <c r="Q6" s="982" t="s">
        <v>1604</v>
      </c>
      <c r="R6" s="982"/>
      <c r="S6" s="982" t="s">
        <v>1616</v>
      </c>
      <c r="T6" s="982"/>
      <c r="U6" s="982" t="s">
        <v>1016</v>
      </c>
      <c r="V6" s="982"/>
      <c r="W6" s="1017" t="s">
        <v>5045</v>
      </c>
      <c r="X6" s="1017"/>
      <c r="Y6" s="1017"/>
      <c r="Z6" s="1017"/>
      <c r="AA6" s="982" t="s">
        <v>1014</v>
      </c>
      <c r="AB6" s="982"/>
      <c r="AC6" s="982"/>
      <c r="AD6" s="982"/>
      <c r="AE6" s="982" t="s">
        <v>1628</v>
      </c>
      <c r="AF6" s="982"/>
    </row>
    <row r="7" spans="1:32" x14ac:dyDescent="0.25">
      <c r="A7" s="2" t="s">
        <v>84</v>
      </c>
      <c r="B7" s="2"/>
      <c r="C7" s="982" t="str">
        <f>B2&amp;"BSRS"</f>
        <v>2024BSRS</v>
      </c>
      <c r="D7" s="982"/>
      <c r="E7" s="1017" t="str">
        <f>Summary!O2</f>
        <v>Increased Incentives +</v>
      </c>
      <c r="F7" s="1017"/>
      <c r="G7" s="982" t="s">
        <v>1009</v>
      </c>
      <c r="H7" s="982"/>
      <c r="I7" s="982" t="s">
        <v>1548</v>
      </c>
      <c r="J7" s="982"/>
      <c r="K7" s="982" t="s">
        <v>1550</v>
      </c>
      <c r="L7" s="982"/>
      <c r="M7" s="982" t="s">
        <v>1551</v>
      </c>
      <c r="N7" s="982"/>
      <c r="O7" s="982" t="s">
        <v>1603</v>
      </c>
      <c r="P7" s="982"/>
      <c r="Q7" s="982" t="s">
        <v>1605</v>
      </c>
      <c r="R7" s="982"/>
      <c r="S7" s="982" t="s">
        <v>1617</v>
      </c>
      <c r="T7" s="982"/>
      <c r="U7" s="982" t="s">
        <v>1017</v>
      </c>
      <c r="V7" s="982"/>
      <c r="W7" s="982" t="s">
        <v>1468</v>
      </c>
      <c r="X7" s="982"/>
      <c r="Y7" s="982"/>
      <c r="Z7" s="982"/>
      <c r="AA7" s="982" t="s">
        <v>1015</v>
      </c>
      <c r="AB7" s="982"/>
      <c r="AC7" s="982"/>
      <c r="AD7" s="982"/>
      <c r="AE7" s="982" t="s">
        <v>1629</v>
      </c>
      <c r="AF7" s="982"/>
    </row>
    <row r="8" spans="1:32" ht="15.75" thickBot="1" x14ac:dyDescent="0.3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.75" thickTop="1" x14ac:dyDescent="0.25">
      <c r="A9" s="2" t="s">
        <v>112</v>
      </c>
      <c r="B9" s="2">
        <v>2104008100</v>
      </c>
      <c r="C9" s="6">
        <f ca="1">INDIRECT("'DevSumOut-"&amp;$B$2&amp;"BSR'!R6")</f>
        <v>0.89843507116603982</v>
      </c>
      <c r="D9" s="6">
        <f ca="1">INDIRECT("'DevSumOut-"&amp;$B$2&amp;"BSR'!P6")</f>
        <v>1.0386532614636301E-2</v>
      </c>
      <c r="E9" s="6" cm="1">
        <f t="array" aca="1" ref="E9" ca="1">OFFSET(INDIRECT("'WSCOReductions-Rev5PctSIP'!"&amp;$F$2&amp;"49"),0,MATCH($B$2,'WSCOReductions-Rev5PctSIP'!$AS$46:$BE$46,0))</f>
        <v>9.5381078053983048E-2</v>
      </c>
      <c r="F9" s="6" cm="1">
        <f t="array" aca="1" ref="F9" ca="1">OFFSET(INDIRECT("'WSCOReductions-Rev5PctSIP'!"&amp;$F$2&amp;"50"),0,MATCH($B$2,'WSCOReductions-Rev5PctSIP'!$AS$46:$BE$46,0))</f>
        <v>4.8408551479581716E-3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3.8468072959504072E-2</v>
      </c>
      <c r="J9" s="6">
        <f ca="1">SCCRedFacsFull!J9*I$4/SCCRedFacsFull!I$4</f>
        <v>3.8468072959504107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6.3157894736842121E-2</v>
      </c>
      <c r="N9" s="6">
        <f ca="1">'BACM-R8'!O153*($B$2-$M$3+1)*$M$4/SCCRedFacsFull!$M$4</f>
        <v>6.3157894736842107E-2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2.8285583120429461E-2</v>
      </c>
      <c r="R9" s="6">
        <f ca="1">IFERROR(OFFSET('STF-22'!$E$173,MATCH($B9,'STF-22'!$A$174:$A$191,0),MATCH($B$2,'STF-22'!$F$172:$AD$172,0)-1)*R$4/SCCRedFacsFull!R$4,0)</f>
        <v>2.8285583120429465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44236756790893106</v>
      </c>
      <c r="V9" s="431">
        <f ca="1">1-(1-F9)*(1-H9)*(1-J9)*(1-L9)*(1-N9)*(1-P9)*(1-R9)*(1-T9)</f>
        <v>0.38655603945610595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44236756790893106</v>
      </c>
      <c r="AB9" s="431">
        <f ca="1">1-(1-$U9)*(1-X9)</f>
        <v>0.44236756790893106</v>
      </c>
      <c r="AC9" s="431">
        <f ca="1">1-(1-$V9)*(1-Y9)</f>
        <v>0.38655603945610595</v>
      </c>
      <c r="AD9" s="431">
        <f ca="1">1-(1-$V9)*(1-Z9)</f>
        <v>0.38655603945610595</v>
      </c>
      <c r="AE9" s="450">
        <f t="shared" ref="AE9:AE26" ca="1" si="0">(U9*$AF$3+AA9*$AF$4+AB9*$AF$5)/74</f>
        <v>0.44236756790893111</v>
      </c>
      <c r="AF9" s="450">
        <f t="shared" ref="AF9:AF26" ca="1" si="1">(V9*$AF$3+AC9*$AF$4+AD9*$AF$5)/74</f>
        <v>0.38655603945610595</v>
      </c>
    </row>
    <row r="10" spans="1:32" x14ac:dyDescent="0.25">
      <c r="A10" s="2" t="s">
        <v>116</v>
      </c>
      <c r="B10" s="2">
        <v>2104008210</v>
      </c>
      <c r="C10" s="6">
        <f ca="1">INDIRECT("'DevSumOut-"&amp;$B$2&amp;"BSR'!R7")</f>
        <v>3.3919934048924745E-2</v>
      </c>
      <c r="D10" s="6">
        <f ca="1">INDIRECT("'DevSumOut-"&amp;$B$2&amp;"BSR'!P7")</f>
        <v>4.4339783070489847E-4</v>
      </c>
      <c r="E10" s="6" cm="1">
        <f t="array" aca="1" ref="E10" ca="1">OFFSET(INDIRECT("'WSCOReductions-Rev5PctSIP'!"&amp;$F$2&amp;"49"),0,MATCH($B$2,'WSCOReductions-Rev5PctSIP'!$AS$46:$BE$46,0))</f>
        <v>9.5381078053983048E-2</v>
      </c>
      <c r="F10" s="6" cm="1">
        <f t="array" aca="1" ref="F10" ca="1">OFFSET(INDIRECT("'WSCOReductions-Rev5PctSIP'!"&amp;$F$2&amp;"50"),0,MATCH($B$2,'WSCOReductions-Rev5PctSIP'!$AS$46:$BE$46,0))</f>
        <v>4.8408551479581716E-3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3.8468072959504059E-2</v>
      </c>
      <c r="J10" s="6">
        <f ca="1">SCCRedFacsFull!J10*I$4/SCCRedFacsFull!I$4</f>
        <v>3.8468072959504017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9.4230769230769243E-2</v>
      </c>
      <c r="N10" s="6">
        <f ca="1">'BACM-R8'!O154*($B$2-$M$3+1)*$M$4/SCCRedFacsFull!$M$4</f>
        <v>9.4230769230769201E-2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45035926732284903</v>
      </c>
      <c r="V10" s="431">
        <f t="shared" ref="V10:V26" ca="1" si="3">1-(1-F10)*(1-H10)*(1-J10)*(1-L10)*(1-N10)*(1-P10)*(1-R10)*(1-T10)</f>
        <v>0.39534760081053866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45035926732284903</v>
      </c>
      <c r="AB10" s="431">
        <f t="shared" ca="1" si="8"/>
        <v>0.45035926732284903</v>
      </c>
      <c r="AC10" s="431">
        <f t="shared" ref="AC10:AD26" ca="1" si="9">1-(1-$V10)*(1-Y10)</f>
        <v>0.39534760081053866</v>
      </c>
      <c r="AD10" s="431">
        <f t="shared" ca="1" si="9"/>
        <v>0.39534760081053866</v>
      </c>
      <c r="AE10" s="450">
        <f t="shared" ca="1" si="0"/>
        <v>0.45035926732284903</v>
      </c>
      <c r="AF10" s="450">
        <f t="shared" ca="1" si="1"/>
        <v>0.39534760081053866</v>
      </c>
    </row>
    <row r="11" spans="1:32" x14ac:dyDescent="0.25">
      <c r="A11" s="2" t="s">
        <v>119</v>
      </c>
      <c r="B11" s="2">
        <v>2104008220</v>
      </c>
      <c r="C11" s="6">
        <f ca="1">INDIRECT("'DevSumOut-"&amp;$B$2&amp;"BSR'!R8")</f>
        <v>4.4177587110247607E-2</v>
      </c>
      <c r="D11" s="6">
        <f ca="1">INDIRECT("'DevSumOut-"&amp;$B$2&amp;"BSR'!P8")</f>
        <v>1.4725862370082539E-3</v>
      </c>
      <c r="E11" s="6" cm="1">
        <f t="array" aca="1" ref="E11" ca="1">OFFSET(INDIRECT("'WSCOReductions-Rev5PctSIP'!"&amp;$F$2&amp;"49"),0,MATCH($B$2,'WSCOReductions-Rev5PctSIP'!$AS$46:$BE$46,0))</f>
        <v>9.5381078053983048E-2</v>
      </c>
      <c r="F11" s="6" cm="1">
        <f t="array" aca="1" ref="F11" ca="1">OFFSET(INDIRECT("'WSCOReductions-Rev5PctSIP'!"&amp;$F$2&amp;"50"),0,MATCH($B$2,'WSCOReductions-Rev5PctSIP'!$AS$46:$BE$46,0))</f>
        <v>4.8408551479581716E-3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3.8468072959503975E-2</v>
      </c>
      <c r="J11" s="6">
        <f ca="1">SCCRedFacsFull!J11*I$4/SCCRedFacsFull!I$4</f>
        <v>3.846807295950395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3.5207483841296944E-4</v>
      </c>
      <c r="N11" s="6">
        <f ca="1">'BACM-R8'!O155*($B$2-$M$3+1)*$M$4/SCCRedFacsFull!$M$4</f>
        <v>7.0630747553415769E-5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1179728200664607</v>
      </c>
      <c r="V11" s="431">
        <f t="shared" ca="1" si="3"/>
        <v>2.9800300540532509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1179728200664607</v>
      </c>
      <c r="AB11" s="431">
        <f t="shared" ca="1" si="8"/>
        <v>0.1179728200664607</v>
      </c>
      <c r="AC11" s="431">
        <f t="shared" ca="1" si="9"/>
        <v>2.9800300540532509E-2</v>
      </c>
      <c r="AD11" s="431">
        <f t="shared" ca="1" si="9"/>
        <v>2.9800300540532509E-2</v>
      </c>
      <c r="AE11" s="450">
        <f t="shared" ca="1" si="0"/>
        <v>0.1179728200664607</v>
      </c>
      <c r="AF11" s="450">
        <f t="shared" ca="1" si="1"/>
        <v>2.9800300540532509E-2</v>
      </c>
    </row>
    <row r="12" spans="1:32" x14ac:dyDescent="0.25">
      <c r="A12" s="2" t="s">
        <v>122</v>
      </c>
      <c r="B12" s="2">
        <v>2104008230</v>
      </c>
      <c r="C12" s="6">
        <f ca="1">INDIRECT("'DevSumOut-"&amp;$B$2&amp;"BSR'!R9")</f>
        <v>6.9565617589816178E-2</v>
      </c>
      <c r="D12" s="6">
        <f ca="1">INDIRECT("'DevSumOut-"&amp;$B$2&amp;"BSR'!P9")</f>
        <v>2.1404805412251113E-3</v>
      </c>
      <c r="E12" s="6" cm="1">
        <f t="array" aca="1" ref="E12" ca="1">OFFSET(INDIRECT("'WSCOReductions-Rev5PctSIP'!"&amp;$F$2&amp;"49"),0,MATCH($B$2,'WSCOReductions-Rev5PctSIP'!$AS$46:$BE$46,0))</f>
        <v>9.5381078053983048E-2</v>
      </c>
      <c r="F12" s="6" cm="1">
        <f t="array" aca="1" ref="F12" ca="1">OFFSET(INDIRECT("'WSCOReductions-Rev5PctSIP'!"&amp;$F$2&amp;"50"),0,MATCH($B$2,'WSCOReductions-Rev5PctSIP'!$AS$46:$BE$46,0))</f>
        <v>4.8408551479581716E-3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3.8468072959503927E-2</v>
      </c>
      <c r="J12" s="6">
        <f ca="1">SCCRedFacsFull!J12*I$4/SCCRedFacsFull!I$4</f>
        <v>3.8468072959503989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4.149020889526097E-2</v>
      </c>
      <c r="N12" s="6">
        <f ca="1">'BACM-R8'!O156*($B$2-$M$3+1)*$M$4/SCCRedFacsFull!$M$4</f>
        <v>9.0170928542684329E-3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5.901753167852763E-3</v>
      </c>
      <c r="T12" s="6">
        <f ca="1">SCCRedFacsFull!T12*S$4/SCCRedFacsFull!S$4</f>
        <v>0</v>
      </c>
      <c r="U12" s="431">
        <f t="shared" ca="1" si="2"/>
        <v>0.17089674699131607</v>
      </c>
      <c r="V12" s="431">
        <f t="shared" ca="1" si="3"/>
        <v>5.2108398818190294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17089674699131607</v>
      </c>
      <c r="AB12" s="431">
        <f t="shared" ca="1" si="8"/>
        <v>0.17089674699131607</v>
      </c>
      <c r="AC12" s="431">
        <f t="shared" ca="1" si="9"/>
        <v>5.2108398818190294E-2</v>
      </c>
      <c r="AD12" s="431">
        <f t="shared" ca="1" si="9"/>
        <v>5.2108398818190294E-2</v>
      </c>
      <c r="AE12" s="450">
        <f t="shared" ca="1" si="0"/>
        <v>0.1708967469913161</v>
      </c>
      <c r="AF12" s="450">
        <f t="shared" ca="1" si="1"/>
        <v>5.21083988181903E-2</v>
      </c>
    </row>
    <row r="13" spans="1:32" x14ac:dyDescent="0.25">
      <c r="A13" s="2" t="s">
        <v>125</v>
      </c>
      <c r="B13" s="2">
        <v>2104008310</v>
      </c>
      <c r="C13" s="6">
        <f ca="1">INDIRECT("'DevSumOut-"&amp;$B$2&amp;"BSR'!R10")</f>
        <v>0.1101184552291236</v>
      </c>
      <c r="D13" s="6">
        <f ca="1">INDIRECT("'DevSumOut-"&amp;$B$2&amp;"BSR'!P10")</f>
        <v>3.6276787589323116E-3</v>
      </c>
      <c r="E13" s="6" cm="1">
        <f t="array" aca="1" ref="E13" ca="1">OFFSET(INDIRECT("'WSCOReductions-Rev5PctSIP'!"&amp;$F$2&amp;"49"),0,MATCH($B$2,'WSCOReductions-Rev5PctSIP'!$AS$46:$BE$46,0))</f>
        <v>9.5381078053983048E-2</v>
      </c>
      <c r="F13" s="6" cm="1">
        <f t="array" aca="1" ref="F13" ca="1">OFFSET(INDIRECT("'WSCOReductions-Rev5PctSIP'!"&amp;$F$2&amp;"50"),0,MATCH($B$2,'WSCOReductions-Rev5PctSIP'!$AS$46:$BE$46,0))</f>
        <v>4.8408551479581716E-3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3.8468072959503968E-2</v>
      </c>
      <c r="J13" s="6">
        <f ca="1">SCCRedFacsFull!J13*I$4/SCCRedFacsFull!I$4</f>
        <v>3.8468072959503989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8.7872340425531922E-2</v>
      </c>
      <c r="N13" s="6">
        <f ca="1">'BACM-R8'!O157*($B$2-$M$3+1)*$M$4/SCCRedFacsFull!$M$4</f>
        <v>8.7872340425531922E-2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44801011800765711</v>
      </c>
      <c r="V13" s="431">
        <f t="shared" ca="1" si="3"/>
        <v>0.39249829973531158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44801011800765711</v>
      </c>
      <c r="AB13" s="431">
        <f t="shared" ca="1" si="8"/>
        <v>0.44801011800765711</v>
      </c>
      <c r="AC13" s="431">
        <f t="shared" ca="1" si="9"/>
        <v>0.39249829973531158</v>
      </c>
      <c r="AD13" s="431">
        <f t="shared" ca="1" si="9"/>
        <v>0.39249829973531158</v>
      </c>
      <c r="AE13" s="450">
        <f t="shared" ca="1" si="0"/>
        <v>0.44801011800765717</v>
      </c>
      <c r="AF13" s="450">
        <f t="shared" ca="1" si="1"/>
        <v>0.39249829973531153</v>
      </c>
    </row>
    <row r="14" spans="1:32" x14ac:dyDescent="0.25">
      <c r="A14" s="2" t="s">
        <v>129</v>
      </c>
      <c r="B14" s="2">
        <v>2104008320</v>
      </c>
      <c r="C14" s="6">
        <f ca="1">INDIRECT("'DevSumOut-"&amp;$B$2&amp;"BSR'!R11")</f>
        <v>0.23870534250555664</v>
      </c>
      <c r="D14" s="6">
        <f ca="1">INDIRECT("'DevSumOut-"&amp;$B$2&amp;"BSR'!P11")</f>
        <v>1.2048028751512544E-2</v>
      </c>
      <c r="E14" s="6" cm="1">
        <f t="array" aca="1" ref="E14" ca="1">OFFSET(INDIRECT("'WSCOReductions-Rev5PctSIP'!"&amp;$F$2&amp;"49"),0,MATCH($B$2,'WSCOReductions-Rev5PctSIP'!$AS$46:$BE$46,0))</f>
        <v>9.5381078053983048E-2</v>
      </c>
      <c r="F14" s="6" cm="1">
        <f t="array" aca="1" ref="F14" ca="1">OFFSET(INDIRECT("'WSCOReductions-Rev5PctSIP'!"&amp;$F$2&amp;"50"),0,MATCH($B$2,'WSCOReductions-Rev5PctSIP'!$AS$46:$BE$46,0))</f>
        <v>4.8408551479581716E-3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3.8468072959504038E-2</v>
      </c>
      <c r="J14" s="6">
        <f ca="1">SCCRedFacsFull!J14*I$4/SCCRedFacsFull!I$4</f>
        <v>3.8468072959504045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12560174725918516</v>
      </c>
      <c r="V14" s="431">
        <f t="shared" ca="1" si="3"/>
        <v>3.8040866365324666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12560174725918516</v>
      </c>
      <c r="AB14" s="431">
        <f t="shared" ca="1" si="8"/>
        <v>0.12560174725918516</v>
      </c>
      <c r="AC14" s="431">
        <f t="shared" ca="1" si="9"/>
        <v>3.8040866365324666E-2</v>
      </c>
      <c r="AD14" s="431">
        <f t="shared" ca="1" si="9"/>
        <v>3.8040866365324666E-2</v>
      </c>
      <c r="AE14" s="450">
        <f t="shared" ca="1" si="0"/>
        <v>0.12560174725918516</v>
      </c>
      <c r="AF14" s="450">
        <f t="shared" ca="1" si="1"/>
        <v>3.8040866365324673E-2</v>
      </c>
    </row>
    <row r="15" spans="1:32" x14ac:dyDescent="0.25">
      <c r="A15" s="2" t="s">
        <v>132</v>
      </c>
      <c r="B15" s="2">
        <v>2104008330</v>
      </c>
      <c r="C15" s="6">
        <f ca="1">INDIRECT("'DevSumOut-"&amp;$B$2&amp;"BSR'!R12")</f>
        <v>0.38499478326407061</v>
      </c>
      <c r="D15" s="6">
        <f ca="1">INDIRECT("'DevSumOut-"&amp;$B$2&amp;"BSR'!P12")</f>
        <v>1.7512435234439003E-2</v>
      </c>
      <c r="E15" s="6" cm="1">
        <f t="array" aca="1" ref="E15" ca="1">OFFSET(INDIRECT("'WSCOReductions-Rev5PctSIP'!"&amp;$F$2&amp;"49"),0,MATCH($B$2,'WSCOReductions-Rev5PctSIP'!$AS$46:$BE$46,0))</f>
        <v>9.5381078053983048E-2</v>
      </c>
      <c r="F15" s="6" cm="1">
        <f t="array" aca="1" ref="F15" ca="1">OFFSET(INDIRECT("'WSCOReductions-Rev5PctSIP'!"&amp;$F$2&amp;"50"),0,MATCH($B$2,'WSCOReductions-Rev5PctSIP'!$AS$46:$BE$46,0))</f>
        <v>4.8408551479581716E-3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3.8468072959504031E-2</v>
      </c>
      <c r="J15" s="6">
        <f ca="1">SCCRedFacsFull!J15*I$4/SCCRedFacsFull!I$4</f>
        <v>3.8468072959503996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2.1783587069082226E-2</v>
      </c>
      <c r="N15" s="6">
        <f ca="1">'BACM-R8'!O159*($B$2-$M$3+1)*$M$4/SCCRedFacsFull!$M$4</f>
        <v>1.3717581311164324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14254647385836083</v>
      </c>
      <c r="V15" s="431">
        <f t="shared" ca="1" si="3"/>
        <v>3.6988258110973282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14254647385836083</v>
      </c>
      <c r="AB15" s="431">
        <f t="shared" ca="1" si="8"/>
        <v>0.14254647385836083</v>
      </c>
      <c r="AC15" s="431">
        <f t="shared" ca="1" si="9"/>
        <v>3.6988258110973282E-2</v>
      </c>
      <c r="AD15" s="431">
        <f t="shared" ca="1" si="9"/>
        <v>3.6988258110973282E-2</v>
      </c>
      <c r="AE15" s="450">
        <f t="shared" ca="1" si="0"/>
        <v>0.14254647385836083</v>
      </c>
      <c r="AF15" s="450">
        <f t="shared" ca="1" si="1"/>
        <v>3.6988258110973282E-2</v>
      </c>
    </row>
    <row r="16" spans="1:32" x14ac:dyDescent="0.25">
      <c r="A16" s="2" t="s">
        <v>135</v>
      </c>
      <c r="B16" s="2">
        <v>2104008410</v>
      </c>
      <c r="C16" s="6">
        <f ca="1">INDIRECT("'DevSumOut-"&amp;$B$2&amp;"BSR'!R13")</f>
        <v>4.3428541943803271E-3</v>
      </c>
      <c r="D16" s="6">
        <f ca="1">INDIRECT("'DevSumOut-"&amp;$B$2&amp;"BSR'!P13")</f>
        <v>4.6949775074381941E-4</v>
      </c>
      <c r="E16" s="6" cm="1">
        <f t="array" aca="1" ref="E16" ca="1">OFFSET(INDIRECT("'WSCOReductions-Rev5PctSIP'!"&amp;$F$2&amp;"49"),0,MATCH($B$2,'WSCOReductions-Rev5PctSIP'!$AS$46:$BE$46,0))</f>
        <v>9.5381078053983048E-2</v>
      </c>
      <c r="F16" s="6" cm="1">
        <f t="array" aca="1" ref="F16" ca="1">OFFSET(INDIRECT("'WSCOReductions-Rev5PctSIP'!"&amp;$F$2&amp;"50"),0,MATCH($B$2,'WSCOReductions-Rev5PctSIP'!$AS$46:$BE$46,0))</f>
        <v>4.8408551479581716E-3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3.7477805651482565E-2</v>
      </c>
      <c r="R16" s="6">
        <f ca="1">IFERROR(OFFSET('STF-22'!$E$173,MATCH($B16,'STF-22'!$A$174:$A$191,0),MATCH($B$2,'STF-22'!$F$172:$AD$172,0)-1)*R$4/SCCRedFacsFull!R$4,0)</f>
        <v>3.7477805651482565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12402445857230138</v>
      </c>
      <c r="V16" s="431">
        <f t="shared" ca="1" si="3"/>
        <v>3.6351053940795519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12402445857230138</v>
      </c>
      <c r="AB16" s="431">
        <f t="shared" ca="1" si="8"/>
        <v>0.12402445857230138</v>
      </c>
      <c r="AC16" s="431">
        <f t="shared" ca="1" si="9"/>
        <v>3.6351053940795519E-2</v>
      </c>
      <c r="AD16" s="431">
        <f t="shared" ca="1" si="9"/>
        <v>3.6351053940795519E-2</v>
      </c>
      <c r="AE16" s="450">
        <f t="shared" ca="1" si="0"/>
        <v>0.1240244585723014</v>
      </c>
      <c r="AF16" s="450">
        <f t="shared" ca="1" si="1"/>
        <v>3.6351053940795519E-2</v>
      </c>
    </row>
    <row r="17" spans="1:36" x14ac:dyDescent="0.25">
      <c r="A17" s="2" t="s">
        <v>139</v>
      </c>
      <c r="B17" s="2">
        <v>2104008420</v>
      </c>
      <c r="C17" s="6">
        <f ca="1">INDIRECT("'DevSumOut-"&amp;$B$2&amp;"BSR'!R14")</f>
        <v>3.5388134821232563E-2</v>
      </c>
      <c r="D17" s="6">
        <f ca="1">INDIRECT("'DevSumOut-"&amp;$B$2&amp;"BSR'!P14")</f>
        <v>3.8257443049981143E-3</v>
      </c>
      <c r="E17" s="6" cm="1">
        <f t="array" aca="1" ref="E17" ca="1">OFFSET(INDIRECT("'WSCOReductions-Rev5PctSIP'!"&amp;$F$2&amp;"49"),0,MATCH($B$2,'WSCOReductions-Rev5PctSIP'!$AS$46:$BE$46,0))</f>
        <v>9.5381078053983048E-2</v>
      </c>
      <c r="F17" s="6" cm="1">
        <f t="array" aca="1" ref="F17" ca="1">OFFSET(INDIRECT("'WSCOReductions-Rev5PctSIP'!"&amp;$F$2&amp;"50"),0,MATCH($B$2,'WSCOReductions-Rev5PctSIP'!$AS$46:$BE$46,0))</f>
        <v>4.8408551479581716E-3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6.8145964209773563E-2</v>
      </c>
      <c r="R17" s="6">
        <f ca="1">IFERROR(OFFSET('STF-22'!$E$173,MATCH($B17,'STF-22'!$A$174:$A$191,0),MATCH($B$2,'STF-22'!$F$172:$AD$172,0)-1)*R$4/SCCRedFacsFull!R$4,0)</f>
        <v>6.8145964209773549E-2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15193504282212511</v>
      </c>
      <c r="V17" s="431">
        <f t="shared" ca="1" si="3"/>
        <v>6.7055113385655285E-2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15193504282212511</v>
      </c>
      <c r="AB17" s="431">
        <f t="shared" ca="1" si="8"/>
        <v>0.15193504282212511</v>
      </c>
      <c r="AC17" s="431">
        <f t="shared" ca="1" si="9"/>
        <v>6.7055113385655285E-2</v>
      </c>
      <c r="AD17" s="431">
        <f t="shared" ca="1" si="9"/>
        <v>6.7055113385655285E-2</v>
      </c>
      <c r="AE17" s="450">
        <f t="shared" ca="1" si="0"/>
        <v>0.15193504282212511</v>
      </c>
      <c r="AF17" s="450">
        <f t="shared" ca="1" si="1"/>
        <v>6.7055113385655299E-2</v>
      </c>
    </row>
    <row r="18" spans="1:36" x14ac:dyDescent="0.25">
      <c r="A18" s="2" t="s">
        <v>142</v>
      </c>
      <c r="B18" s="2">
        <v>2104008610</v>
      </c>
      <c r="C18" s="6">
        <f ca="1">INDIRECT("'DevSumOut-"&amp;$B$2&amp;"BSR'!R15")</f>
        <v>6.0878591768875299E-2</v>
      </c>
      <c r="D18" s="6">
        <f ca="1">INDIRECT("'DevSumOut-"&amp;$B$2&amp;"BSR'!P15")</f>
        <v>2.4671794833441411E-3</v>
      </c>
      <c r="E18" s="6" cm="1">
        <f t="array" aca="1" ref="E18" ca="1">OFFSET(INDIRECT("'WSCOReductions-Rev5PctSIP'!"&amp;$F$2&amp;"49"),0,MATCH($B$2,'WSCOReductions-Rev5PctSIP'!$AS$46:$BE$46,0))</f>
        <v>9.5381078053983048E-2</v>
      </c>
      <c r="F18" s="6" cm="1">
        <f t="array" aca="1" ref="F18" ca="1">OFFSET(INDIRECT("'WSCOReductions-Rev5PctSIP'!"&amp;$F$2&amp;"50"),0,MATCH($B$2,'WSCOReductions-Rev5PctSIP'!$AS$46:$BE$46,0))</f>
        <v>4.8408551479581716E-3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3.8468072959503948E-2</v>
      </c>
      <c r="J18" s="6">
        <f ca="1">SCCRedFacsFull!J18*I$4/SCCRedFacsFull!I$4</f>
        <v>3.8468072959504045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8.9555237045288644E-2</v>
      </c>
      <c r="N18" s="6">
        <f ca="1">'BACM-R8'!O162*($B$2-$M$3+1)*$M$4/SCCRedFacsFull!$M$4</f>
        <v>3.6493347029766608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44670427786987088</v>
      </c>
      <c r="V18" s="431">
        <f t="shared" ca="1" si="3"/>
        <v>0.35585253991126253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44670427786987088</v>
      </c>
      <c r="AB18" s="431">
        <f t="shared" ca="1" si="8"/>
        <v>0.44670427786987088</v>
      </c>
      <c r="AC18" s="431">
        <f t="shared" ca="1" si="9"/>
        <v>0.35585253991126253</v>
      </c>
      <c r="AD18" s="431">
        <f t="shared" ca="1" si="9"/>
        <v>0.35585253991126253</v>
      </c>
      <c r="AE18" s="450">
        <f t="shared" ca="1" si="0"/>
        <v>0.44670427786987094</v>
      </c>
      <c r="AF18" s="450">
        <f t="shared" ca="1" si="1"/>
        <v>0.35585253991126253</v>
      </c>
    </row>
    <row r="19" spans="1:36" x14ac:dyDescent="0.25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1478142882099745E-2</v>
      </c>
      <c r="D19" s="6">
        <f ca="1">INDIRECT("'DevSumOut-"&amp;$B$2&amp;"BSR'!P16")+INDIRECT("'DevSumOut-"&amp;$B$2&amp;"BSR'!P18")+INDIRECT("'DevSumOut-"&amp;$B$2&amp;"BSR'!P19")</f>
        <v>3.261688342646953</v>
      </c>
      <c r="E19" s="6" cm="1">
        <f t="array" aca="1" ref="E19" ca="1">OFFSET(INDIRECT("'WSCOReductions-Rev5PctSIP'!"&amp;$F$2&amp;"49"),0,MATCH($B$2,'WSCOReductions-Rev5PctSIP'!$AS$46:$BE$46,0))</f>
        <v>9.5381078053983048E-2</v>
      </c>
      <c r="F19" s="6" cm="1">
        <f t="array" aca="1" ref="F19" ca="1">OFFSET(INDIRECT("'WSCOReductions-Rev5PctSIP'!"&amp;$F$2&amp;"50"),0,MATCH($B$2,'WSCOReductions-Rev5PctSIP'!$AS$46:$BE$46,0))</f>
        <v>4.8408551479581716E-3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4.386283515000374E-4</v>
      </c>
      <c r="R19" s="6">
        <f ca="1">IFERROR(OFFSET('STF-22'!$E$173,MATCH($B19,'STF-22'!$A$174:$A$191,0),MATCH($B$2,'STF-22'!$F$172:$AD$172,0)-1)*R$4/SCCRedFacsFull!R$4,0)</f>
        <v>-4.3904745912465412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5134190165894208</v>
      </c>
      <c r="V19" s="431">
        <f t="shared" ca="1" si="3"/>
        <v>0.53416327674777753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5134190165894208</v>
      </c>
      <c r="AB19" s="431">
        <f t="shared" ca="1" si="8"/>
        <v>0.5134190165894208</v>
      </c>
      <c r="AC19" s="431">
        <f t="shared" ca="1" si="9"/>
        <v>0.53416327674777753</v>
      </c>
      <c r="AD19" s="431">
        <f t="shared" ca="1" si="9"/>
        <v>0.53416327674777753</v>
      </c>
      <c r="AE19" s="450">
        <f t="shared" ca="1" si="0"/>
        <v>0.5134190165894208</v>
      </c>
      <c r="AF19" s="450">
        <f t="shared" ca="1" si="1"/>
        <v>0.53416327674777753</v>
      </c>
    </row>
    <row r="20" spans="1:36" x14ac:dyDescent="0.25">
      <c r="A20" s="2" t="s">
        <v>166</v>
      </c>
      <c r="B20" s="2">
        <v>2103004001</v>
      </c>
      <c r="C20" s="6">
        <f ca="1">INDIRECT("'DevSumOut-"&amp;$B$2&amp;"BSR'!R17")</f>
        <v>1.3248620166817722E-2</v>
      </c>
      <c r="D20" s="6">
        <f ca="1">INDIRECT("'DevSumOut-"&amp;$B$2&amp;"BSR'!P17")</f>
        <v>0.36917633565121311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25">
      <c r="A21" s="2" t="s">
        <v>177</v>
      </c>
      <c r="B21" s="2">
        <v>2104006010</v>
      </c>
      <c r="C21" s="6">
        <f ca="1">INDIRECT("'DevSumOut-"&amp;$B$2&amp;"BSR'!R20")</f>
        <v>6.8710882459894003E-6</v>
      </c>
      <c r="D21" s="6">
        <f ca="1">INDIRECT("'DevSumOut-"&amp;$B$2&amp;"BSR'!P20")</f>
        <v>8.3232111515659261E-5</v>
      </c>
      <c r="E21" s="6" cm="1">
        <f t="array" aca="1" ref="E21" ca="1">OFFSET(INDIRECT("'WSCOReductions-Rev5PctSIP'!"&amp;$F$2&amp;"49"),0,MATCH($B$2,'WSCOReductions-Rev5PctSIP'!$AS$46:$BE$46,0))</f>
        <v>9.5381078053983048E-2</v>
      </c>
      <c r="F21" s="6" cm="1">
        <f t="array" aca="1" ref="F21" ca="1">OFFSET(INDIRECT("'WSCOReductions-Rev5PctSIP'!"&amp;$F$2&amp;"50"),0,MATCH($B$2,'WSCOReductions-Rev5PctSIP'!$AS$46:$BE$46,0))</f>
        <v>4.8408551479581716E-3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9.5381078053982993E-2</v>
      </c>
      <c r="V21" s="431">
        <f t="shared" ca="1" si="3"/>
        <v>4.8408551479581785E-3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9.5381078053982993E-2</v>
      </c>
      <c r="AB21" s="431">
        <f t="shared" ca="1" si="8"/>
        <v>9.5381078053982993E-2</v>
      </c>
      <c r="AC21" s="431">
        <f t="shared" ca="1" si="9"/>
        <v>4.8408551479581785E-3</v>
      </c>
      <c r="AD21" s="431">
        <f t="shared" ca="1" si="9"/>
        <v>4.8408551479581785E-3</v>
      </c>
      <c r="AE21" s="450">
        <f t="shared" ca="1" si="0"/>
        <v>9.5381078053982979E-2</v>
      </c>
      <c r="AF21" s="450">
        <f t="shared" ca="1" si="1"/>
        <v>4.8408551479581785E-3</v>
      </c>
    </row>
    <row r="22" spans="1:36" x14ac:dyDescent="0.25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52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25">
      <c r="A23" s="2" t="s">
        <v>183</v>
      </c>
      <c r="B23" s="2">
        <v>2104002000</v>
      </c>
      <c r="C23" s="6">
        <f ca="1">INDIRECT("'DevSumOut-"&amp;$B$2&amp;"BSR'!R22")</f>
        <v>1.7205284501543891E-3</v>
      </c>
      <c r="D23" s="6">
        <f ca="1">INDIRECT("'DevSumOut-"&amp;$B$2&amp;"BSR'!P22")</f>
        <v>2.0026175952986007E-3</v>
      </c>
      <c r="E23" s="6" cm="1">
        <f t="array" aca="1" ref="E23" ca="1">OFFSET(INDIRECT("'WSCOReductions-Rev5PctSIP'!"&amp;$F$2&amp;"49"),0,MATCH($B$2,'WSCOReductions-Rev5PctSIP'!$AS$46:$BE$46,0))</f>
        <v>9.5381078053983048E-2</v>
      </c>
      <c r="F23" s="6" cm="1">
        <f t="array" aca="1" ref="F23" ca="1">OFFSET(INDIRECT("'WSCOReductions-Rev5PctSIP'!"&amp;$F$2&amp;"50"),0,MATCH($B$2,'WSCOReductions-Rev5PctSIP'!$AS$46:$BE$46,0))</f>
        <v>4.8408551479581716E-3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52507506597834119</v>
      </c>
      <c r="V23" s="431">
        <f t="shared" ca="1" si="3"/>
        <v>0.47754144895267814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52507506597834119</v>
      </c>
      <c r="AB23" s="431">
        <f t="shared" ca="1" si="8"/>
        <v>0.52507506597834119</v>
      </c>
      <c r="AC23" s="431">
        <f t="shared" ca="1" si="9"/>
        <v>0.47754144895267814</v>
      </c>
      <c r="AD23" s="431">
        <f t="shared" ca="1" si="9"/>
        <v>0.47754144895267814</v>
      </c>
      <c r="AE23" s="450">
        <f t="shared" ca="1" si="0"/>
        <v>0.52507506597834108</v>
      </c>
      <c r="AF23" s="450">
        <f t="shared" ca="1" si="1"/>
        <v>0.47754144895267814</v>
      </c>
    </row>
    <row r="24" spans="1:36" x14ac:dyDescent="0.25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25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.75" thickBot="1" x14ac:dyDescent="0.3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.75" thickTop="1" x14ac:dyDescent="0.25">
      <c r="A27" s="15"/>
      <c r="B27" s="246" t="s">
        <v>1620</v>
      </c>
      <c r="C27" s="380">
        <f ca="1">INDIRECT("'DevSumOut-"&amp;$B$2&amp;"BSR'!R26")</f>
        <v>1.9636789000172428</v>
      </c>
      <c r="D27" s="380">
        <f ca="1">INDIRECT("'DevSumOut-"&amp;$B$2&amp;"BSR'!P26")</f>
        <v>3.7072559865866856</v>
      </c>
      <c r="E27" s="380">
        <f ca="1">$C27-E28</f>
        <v>1.7792374653812026</v>
      </c>
      <c r="F27" s="380">
        <f ca="1">$D27-F28</f>
        <v>3.6911932171336175</v>
      </c>
      <c r="G27" s="380">
        <f ca="1">$C27-G28</f>
        <v>1.9452189055065841</v>
      </c>
      <c r="H27" s="380">
        <f ca="1">$D27-H28</f>
        <v>1.9777235750535629</v>
      </c>
      <c r="I27" s="380">
        <f ca="1">$C27-I28</f>
        <v>1.8928670489326882</v>
      </c>
      <c r="J27" s="380">
        <f ca="1">$D27-J28</f>
        <v>3.7053288007788652</v>
      </c>
      <c r="K27" s="380">
        <f ca="1">$C27-K28</f>
        <v>1.6401689151037084</v>
      </c>
      <c r="L27" s="380">
        <f ca="1">$D27-L28</f>
        <v>3.7124592523781654</v>
      </c>
      <c r="M27" s="380">
        <f ca="1">$C27-M28</f>
        <v>1.8773225545801435</v>
      </c>
      <c r="N27" s="380">
        <f ca="1">$D27-N28</f>
        <v>3.7061059773274492</v>
      </c>
      <c r="O27" s="380">
        <f ca="1">$C27-O28</f>
        <v>1.9632503263694774</v>
      </c>
      <c r="P27" s="380">
        <f ca="1">$D27-P28</f>
        <v>3.7068541721852184</v>
      </c>
      <c r="Q27" s="380">
        <f ca="1">$C27-Q28</f>
        <v>1.9262987232921023</v>
      </c>
      <c r="R27" s="380">
        <f ca="1">$D27-R28</f>
        <v>3.7077187070371305</v>
      </c>
      <c r="S27" s="380">
        <f ca="1">$C27-S28</f>
        <v>1.9632683409132585</v>
      </c>
      <c r="T27" s="380">
        <f ca="1">$D27-T28</f>
        <v>3.7072559865866856</v>
      </c>
      <c r="U27" s="380">
        <f ca="1">$C27-U28</f>
        <v>1.3332953091071431</v>
      </c>
      <c r="V27" s="380">
        <f ca="1">$D27-V28</f>
        <v>1.966644774175897</v>
      </c>
      <c r="W27" s="380">
        <f ca="1">$C27-W28</f>
        <v>1.9636789000172428</v>
      </c>
      <c r="X27" s="380">
        <f ca="1">$C27-X28</f>
        <v>1.9636789000172428</v>
      </c>
      <c r="Y27" s="380">
        <f ca="1">$D27-Y28</f>
        <v>3.7072559865866856</v>
      </c>
      <c r="Z27" s="380">
        <f ca="1">$D27-Z28</f>
        <v>3.7072559865866856</v>
      </c>
      <c r="AA27" s="380">
        <f ca="1">$C27-AA28</f>
        <v>1.3332953091071431</v>
      </c>
      <c r="AB27" s="380">
        <f ca="1">$C27-AB28</f>
        <v>1.3332953091071431</v>
      </c>
      <c r="AC27" s="380">
        <f ca="1">$D27-AC28</f>
        <v>1.966644774175897</v>
      </c>
      <c r="AD27" s="380">
        <f ca="1">$D27-AD28</f>
        <v>1.966644774175897</v>
      </c>
      <c r="AE27" s="623">
        <f ca="1">$C27-AE28</f>
        <v>1.3332953091071429</v>
      </c>
      <c r="AF27" s="623">
        <f ca="1">$D27-AF28</f>
        <v>1.966644774175897</v>
      </c>
    </row>
    <row r="28" spans="1:36" x14ac:dyDescent="0.25">
      <c r="B28" s="246" t="s">
        <v>1618</v>
      </c>
      <c r="E28" s="380">
        <f ca="1">SUMPRODUCT($C9:$C26,E9:E26)</f>
        <v>0.18444143463604018</v>
      </c>
      <c r="F28" s="380">
        <f ca="1">SUMPRODUCT($D9:$D26,F9:F26)</f>
        <v>1.6062769453068334E-2</v>
      </c>
      <c r="G28" s="380">
        <f ca="1">SUMPRODUCT($C9:$C26,G9:G26)</f>
        <v>1.8459994510658766E-2</v>
      </c>
      <c r="H28" s="380">
        <f ca="1">SUMPRODUCT($D9:$D26,H9:H26)</f>
        <v>1.7295324115331228</v>
      </c>
      <c r="I28" s="380">
        <f ca="1">SUMPRODUCT($C9:$C26,I9:I26)</f>
        <v>7.0811851084554511E-2</v>
      </c>
      <c r="J28" s="380">
        <f ca="1">SUMPRODUCT($D9:$D26,J9:J26)</f>
        <v>1.927185807820481E-3</v>
      </c>
      <c r="K28" s="380">
        <f ca="1">SUMPRODUCT($C9:$C26,K9:K26)</f>
        <v>0.32350998491353444</v>
      </c>
      <c r="L28" s="380">
        <f ca="1">SUMPRODUCT($D9:$D26,L9:L26)</f>
        <v>-5.2032657914796391E-3</v>
      </c>
      <c r="M28" s="380">
        <f ca="1">SUMPRODUCT($C9:$C26,M9:M26)</f>
        <v>8.6356345437099316E-2</v>
      </c>
      <c r="N28" s="380">
        <f ca="1">SUMPRODUCT($D9:$D26,N9:N26)</f>
        <v>1.1500092592365532E-3</v>
      </c>
      <c r="O28" s="380">
        <f ca="1">SUMPRODUCT($C9:$C26,O9:O26)</f>
        <v>4.2857364776547951E-4</v>
      </c>
      <c r="P28" s="380">
        <f ca="1">SUMPRODUCT($D9:$D26,P9:P26)</f>
        <v>4.0181440146712377E-4</v>
      </c>
      <c r="Q28" s="380">
        <f ca="1">SUMPRODUCT($C9:$C26,Q9:Q26)</f>
        <v>3.7380176725140442E-2</v>
      </c>
      <c r="R28" s="380">
        <f ca="1">SUMPRODUCT($D9:$D26,R9:R26)</f>
        <v>-4.6272045044503675E-4</v>
      </c>
      <c r="S28" s="380">
        <f ca="1">SUMPRODUCT($C9:$C26,S9:S26)</f>
        <v>4.1055910398433152E-4</v>
      </c>
      <c r="T28" s="380">
        <f ca="1">SUMPRODUCT($D9:$D26,T9:T26)</f>
        <v>0</v>
      </c>
      <c r="U28" s="380">
        <f ca="1">SUMPRODUCT($C9:$C26,U9:U26)</f>
        <v>0.63038359091009977</v>
      </c>
      <c r="V28" s="380">
        <f ca="1">SUMPRODUCT($D9:$D26,V9:V26)</f>
        <v>1.7406112124107886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0.63038359091009977</v>
      </c>
      <c r="AB28" s="380">
        <f ca="1">SUMPRODUCT($C9:$C26,AB9:AB26)</f>
        <v>0.63038359091009977</v>
      </c>
      <c r="AC28" s="380">
        <f ca="1">SUMPRODUCT($D9:$D26,AC9:AC26)</f>
        <v>1.7406112124107886</v>
      </c>
      <c r="AD28" s="380">
        <f ca="1">SUMPRODUCT($D9:$D26,AD9:AD26)</f>
        <v>1.7406112124107886</v>
      </c>
      <c r="AE28" s="380">
        <f ca="1">SUMPRODUCT($C9:$C26,AE9:AE26)</f>
        <v>0.63038359091009988</v>
      </c>
      <c r="AF28" s="380">
        <f ca="1">SUMPRODUCT($D9:$D26,AF9:AF26)</f>
        <v>1.7406112124107886</v>
      </c>
    </row>
    <row r="29" spans="1:36" x14ac:dyDescent="0.25">
      <c r="E29" s="544">
        <f ca="1">E28/$C27</f>
        <v>9.3926473739887217E-2</v>
      </c>
      <c r="F29" s="575">
        <f ca="1">F28/$D27</f>
        <v>4.3327921004606739E-3</v>
      </c>
      <c r="G29" s="544">
        <f ca="1">G28/$C27</f>
        <v>9.4007194916117254E-3</v>
      </c>
      <c r="H29" s="575">
        <f ca="1">H28/$D27</f>
        <v>0.46652629810047824</v>
      </c>
      <c r="I29" s="544">
        <f ca="1">I28/$C27</f>
        <v>3.60608096791857E-2</v>
      </c>
      <c r="J29" s="575">
        <f ca="1">J28/$D27</f>
        <v>5.1984157953841861E-4</v>
      </c>
      <c r="K29" s="544">
        <f ca="1">K28/$C27</f>
        <v>0.1647468865254364</v>
      </c>
      <c r="L29" s="575">
        <f ca="1">L28/$D27</f>
        <v>-1.4035356097085562E-3</v>
      </c>
      <c r="M29" s="544">
        <f ca="1">M28/$C27</f>
        <v>4.3976815881833345E-2</v>
      </c>
      <c r="N29" s="575">
        <f ca="1">N28/$D27</f>
        <v>3.1020497731945948E-4</v>
      </c>
      <c r="O29" s="544">
        <f ca="1">O28/$C27</f>
        <v>2.1825037064955797E-4</v>
      </c>
      <c r="P29" s="575">
        <f ca="1">P28/$D27</f>
        <v>1.0838593367194992E-4</v>
      </c>
      <c r="Q29" s="544">
        <f ca="1">Q28/$C27</f>
        <v>1.9035788755897013E-2</v>
      </c>
      <c r="R29" s="575">
        <f ca="1">R28/$D27</f>
        <v>-1.248148096919169E-4</v>
      </c>
      <c r="S29" s="544">
        <f ca="1">S28/$C27</f>
        <v>2.0907649615256672E-4</v>
      </c>
      <c r="T29" s="575">
        <f ca="1">T28/$D27</f>
        <v>0</v>
      </c>
      <c r="U29" s="544">
        <f ca="1">U28/$C27</f>
        <v>0.3210217265687198</v>
      </c>
      <c r="V29" s="575">
        <f ca="1">V28/$D27</f>
        <v>0.46951470810446783</v>
      </c>
      <c r="W29" s="1018">
        <f ca="1">(W28*$AF$4+X28*$AF$5)/SUM($AF$3:$AF$5)</f>
        <v>0</v>
      </c>
      <c r="X29" s="1018"/>
      <c r="Y29" s="1018">
        <f ca="1">(Y28*$AF$4+Z28*$AF$5)/SUM($AF$3:$AF$5)</f>
        <v>0</v>
      </c>
      <c r="Z29" s="1018"/>
      <c r="AA29" s="544">
        <f ca="1">AA28/$C27</f>
        <v>0.3210217265687198</v>
      </c>
      <c r="AB29" s="544">
        <f ca="1">AB28/$C27</f>
        <v>0.3210217265687198</v>
      </c>
      <c r="AC29" s="575">
        <f ca="1">AC28/$D27</f>
        <v>0.46951470810446783</v>
      </c>
      <c r="AD29" s="575">
        <f ca="1">AD28/$D27</f>
        <v>0.46951470810446783</v>
      </c>
      <c r="AE29" s="544">
        <f ca="1">AE28/$C27</f>
        <v>0.32102172656871986</v>
      </c>
      <c r="AF29" s="575">
        <f ca="1">AF28/$D27</f>
        <v>0.46951470810446783</v>
      </c>
      <c r="AG29" s="6"/>
      <c r="AH29" s="6"/>
      <c r="AJ29" s="6"/>
    </row>
    <row r="30" spans="1:36" x14ac:dyDescent="0.25">
      <c r="B30" s="246" t="s">
        <v>1619</v>
      </c>
      <c r="E30" s="380">
        <f ca="1">E28*($U28/$U30)</f>
        <v>0.16108205574623113</v>
      </c>
      <c r="F30" s="380">
        <f ca="1">F28*($V28/$V30)</f>
        <v>1.6036999564886602E-2</v>
      </c>
      <c r="G30" s="380">
        <f ca="1">G28*($U28/$U30)</f>
        <v>1.6122049097638144E-2</v>
      </c>
      <c r="H30" s="380">
        <f ca="1">H28*($V28/$V30)</f>
        <v>1.726757680999754</v>
      </c>
      <c r="I30" s="380">
        <f ca="1">I28*($U28/$U30)</f>
        <v>6.1843579596984839E-2</v>
      </c>
      <c r="J30" s="380">
        <f ca="1">J28*($V28/$V30)</f>
        <v>1.9240939771795655E-3</v>
      </c>
      <c r="K30" s="380">
        <f ca="1">K28*($U28/$U30)</f>
        <v>0.28253767125123869</v>
      </c>
      <c r="L30" s="380">
        <f ca="1">L28*($V28/$V30)</f>
        <v>-5.1949180667601857E-3</v>
      </c>
      <c r="M30" s="380">
        <f ca="1">M28*($U28/$U30)</f>
        <v>7.5419374595460331E-2</v>
      </c>
      <c r="N30" s="380">
        <f ca="1">N28*($V28/$V30)</f>
        <v>1.1481642716642002E-3</v>
      </c>
      <c r="O30" s="380">
        <f ca="1">O28*($U28/$U30)</f>
        <v>3.7429509457542976E-4</v>
      </c>
      <c r="P30" s="380">
        <f ca="1">P28*($V28/$V30)</f>
        <v>4.0116976093823668E-4</v>
      </c>
      <c r="Q30" s="380">
        <f ca="1">Q28*($U28/$U30)</f>
        <v>3.2646003447787522E-2</v>
      </c>
      <c r="R30" s="380">
        <f ca="1">R28*($V28/$V30)</f>
        <v>-4.6197809687380427E-4</v>
      </c>
      <c r="S30" s="380">
        <f ca="1">S28*($U28/$U30)</f>
        <v>3.5856208018349557E-4</v>
      </c>
      <c r="T30" s="380">
        <f ca="1">T28*($V28/$V30)</f>
        <v>0</v>
      </c>
      <c r="U30" s="380">
        <f ca="1">SUM($E28,$G28,$I28,$K28,$M28,$O28,$Q28,$S28)</f>
        <v>0.72179892005877766</v>
      </c>
      <c r="V30" s="380">
        <f ca="1">SUM($F28,$H28,$J28,$L28,$N28,$P28,$R28,$T28)</f>
        <v>1.7434082042127905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0.72179892005877766</v>
      </c>
      <c r="AB30" s="380">
        <f ca="1">SUM($E28,$G28,$I28,$K28,$M28,$O28,$Q28,$S28,X28)</f>
        <v>0.72179892005877766</v>
      </c>
      <c r="AC30" s="380">
        <f ca="1">SUM($F28,$H28,$J28,$L28,$N28,$P28,$R28,$T28,Y28)</f>
        <v>1.7434082042127905</v>
      </c>
      <c r="AD30" s="380">
        <f ca="1">SUM($F28,$H28,$J28,$L28,$N28,$P28,$R28,$T28,Z28)</f>
        <v>1.7434082042127905</v>
      </c>
    </row>
    <row r="31" spans="1:36" x14ac:dyDescent="0.25">
      <c r="U31" s="544">
        <f ca="1">U30/$C27</f>
        <v>0.36757482094065363</v>
      </c>
      <c r="V31" s="544">
        <f ca="1">V30/$C27</f>
        <v>0.88782753850310347</v>
      </c>
      <c r="W31" s="1019" t="s">
        <v>1621</v>
      </c>
      <c r="X31" s="1019"/>
      <c r="Y31" s="1019"/>
      <c r="Z31" s="1019"/>
      <c r="AA31" s="544">
        <f ca="1">AA30/$C27</f>
        <v>0.36757482094065363</v>
      </c>
      <c r="AB31" s="544">
        <f ca="1">AB30/$C27</f>
        <v>0.36757482094065363</v>
      </c>
      <c r="AC31" s="575">
        <f ca="1">AC30/$D27</f>
        <v>0.47026917227206827</v>
      </c>
      <c r="AD31" s="575">
        <f ca="1">AD30/$D27</f>
        <v>0.47026917227206827</v>
      </c>
    </row>
    <row r="32" spans="1:36" x14ac:dyDescent="0.25">
      <c r="U32" s="580">
        <f ca="1">SUM($E30,$G30,$I30,$K30,$M30,$O30,$Q30,$S30)</f>
        <v>0.63038359091009966</v>
      </c>
      <c r="V32" s="580">
        <f ca="1">SUM($F30,$H30,$J30,$L30,$N30,$P30,$R30,$T30)</f>
        <v>1.7406112124107889</v>
      </c>
      <c r="W32" s="1018">
        <f ca="1">(W30*$AF$4+X30*$AF$5)/SUM($AF$3:$AF$5)</f>
        <v>0</v>
      </c>
      <c r="X32" s="1018"/>
      <c r="Y32" s="1018">
        <f ca="1">(Y30*$AF$4+Z30*$AF$5)/SUM($AF$3:$AF$5)</f>
        <v>0</v>
      </c>
      <c r="Z32" s="1018"/>
    </row>
    <row r="33" spans="2:30" x14ac:dyDescent="0.25">
      <c r="C33" s="380">
        <f ca="1">SUM(C9:C18)</f>
        <v>1.8805263716982674</v>
      </c>
      <c r="D33" s="380">
        <f ca="1">SUM(D9:D18)</f>
        <v>5.4393561507544499E-2</v>
      </c>
      <c r="V33" s="511"/>
      <c r="W33" s="511"/>
    </row>
    <row r="34" spans="2:30" x14ac:dyDescent="0.25">
      <c r="B34" s="246" t="s">
        <v>1470</v>
      </c>
      <c r="E34" s="380">
        <f ca="1">SUMPRODUCT($C9:$C18,E9:E18)</f>
        <v>0.17936663264152597</v>
      </c>
      <c r="F34" s="380">
        <f ca="1">SUMPRODUCT($D9:$D18,F9:F18)</f>
        <v>2.6331135223957622E-4</v>
      </c>
      <c r="G34" s="380">
        <f ca="1">SUMPRODUCT($C9:$C18,G9:G18)</f>
        <v>-1.1359736160835746E-2</v>
      </c>
      <c r="H34" s="380">
        <f ca="1">SUMPRODUCT($D9:$D18,H9:H18)</f>
        <v>-3.2857635865849648E-4</v>
      </c>
      <c r="I34" s="380">
        <f ca="1">SUMPRODUCT($C9:$C18,I9:I18)</f>
        <v>7.0811851084554511E-2</v>
      </c>
      <c r="J34" s="380">
        <f ca="1">SUMPRODUCT($D9:$D18,J9:J18)</f>
        <v>1.927185807820481E-3</v>
      </c>
      <c r="K34" s="380">
        <f ca="1">SUMPRODUCT($C9:$C18,K9:K18)</f>
        <v>0.32315977343008356</v>
      </c>
      <c r="L34" s="380">
        <f ca="1">SUMPRODUCT($D9:$D18,L9:L18)</f>
        <v>4.7205410953044796E-3</v>
      </c>
      <c r="M34" s="380">
        <f ca="1">SUMPRODUCT($C9:$C18,M9:M18)</f>
        <v>8.6356345437099316E-2</v>
      </c>
      <c r="N34" s="380">
        <f ca="1">SUMPRODUCT($D9:$D18,N9:N18)</f>
        <v>1.1500092592365532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3.7402756498091098E-2</v>
      </c>
      <c r="R34" s="380">
        <f ca="1">SUMPRODUCT($D9:$D18,R9:R18)</f>
        <v>9.6931552885061206E-4</v>
      </c>
      <c r="S34" s="380"/>
      <c r="T34" s="380"/>
      <c r="U34" s="380">
        <f ca="1">SUMPRODUCT($C9:$C18,U9:U18)</f>
        <v>0.59712067060779417</v>
      </c>
      <c r="V34" s="380">
        <f ca="1">SUMPRODUCT($D9:$D18,V9:V18)</f>
        <v>8.0271779188640525E-3</v>
      </c>
      <c r="AA34" s="380">
        <f ca="1">SUMPRODUCT($C9:$C18,AA9:AA18)</f>
        <v>0.59712067060779417</v>
      </c>
      <c r="AB34" s="380">
        <f ca="1">SUMPRODUCT($C9:$C18,AB9:AB18)</f>
        <v>0.59712067060779417</v>
      </c>
      <c r="AC34" s="380">
        <f ca="1">SUMPRODUCT($D9:$D18,AC9:AC18)</f>
        <v>8.0271779188640525E-3</v>
      </c>
      <c r="AD34" s="380">
        <f ca="1">SUMPRODUCT($D9:$D18,AD9:AD18)</f>
        <v>8.0271779188640525E-3</v>
      </c>
    </row>
    <row r="35" spans="2:30" x14ac:dyDescent="0.25">
      <c r="C35" s="380">
        <f ca="1">SUM(C19:C20)</f>
        <v>6.4726763048917474E-2</v>
      </c>
      <c r="D35" s="380">
        <f ca="1">SUM(D19:D20)</f>
        <v>3.6308646782981659</v>
      </c>
      <c r="Z35" s="246" t="s">
        <v>1472</v>
      </c>
      <c r="AA35" s="504">
        <f ca="1">AA34/$C33</f>
        <v>0.3175284747900376</v>
      </c>
      <c r="AB35" s="504">
        <f ca="1">AB34/$C33</f>
        <v>0.3175284747900376</v>
      </c>
      <c r="AC35" s="504">
        <f t="shared" ref="AC35:AD37" ca="1" si="10">AC34/$D33</f>
        <v>0.14757588391689827</v>
      </c>
      <c r="AD35" s="504">
        <f t="shared" ca="1" si="10"/>
        <v>0.14757588391689827</v>
      </c>
    </row>
    <row r="36" spans="2:30" x14ac:dyDescent="0.25">
      <c r="B36" s="246" t="s">
        <v>1471</v>
      </c>
      <c r="E36" s="380">
        <f ca="1">SUMPRODUCT($C19:$C20,E19:E20)</f>
        <v>4.9100407643116479E-3</v>
      </c>
      <c r="F36" s="380">
        <f ca="1">SUMPRODUCT($D19:$D20,F19:F20)</f>
        <v>1.5789360804537658E-2</v>
      </c>
      <c r="G36" s="380">
        <f ca="1">SUMPRODUCT($C19:$C20,G19:G20)</f>
        <v>2.9821263439293401E-2</v>
      </c>
      <c r="H36" s="380">
        <f ca="1">SUMPRODUCT($D19:$D20,H19:H20)</f>
        <v>1.7298610327265114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6594705159543002E-4</v>
      </c>
      <c r="L36" s="380">
        <f ca="1">SUMPRODUCT($D19:$D20,L19:L20)</f>
        <v>-1.0524592165373698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5584647731177405E-6</v>
      </c>
      <c r="P36" s="380">
        <f ca="1">SUMPRODUCT($D19:$D20,P19:P20)</f>
        <v>-9.883999735752638E-5</v>
      </c>
      <c r="Q36" s="380">
        <f ca="1">SUMPRODUCT($C19:$C20,Q19:Q20)</f>
        <v>-2.2579772950658796E-5</v>
      </c>
      <c r="R36" s="380">
        <f ca="1">SUMPRODUCT($D19:$D20,R19:R20)</f>
        <v>-1.4320359792956488E-3</v>
      </c>
      <c r="S36" s="380"/>
      <c r="T36" s="380"/>
      <c r="U36" s="380">
        <f ca="1">SUMPRODUCT($C19:$C20,U19:U20)</f>
        <v>3.2360391108817818E-2</v>
      </c>
      <c r="V36" s="380">
        <f ca="1">SUMPRODUCT($D19:$D20,V19:V20)</f>
        <v>1.7316273435039022</v>
      </c>
      <c r="AA36" s="380">
        <f ca="1">SUMPRODUCT($C19:$C20,AA19:AA20)</f>
        <v>3.2360391108817818E-2</v>
      </c>
      <c r="AB36" s="380">
        <f ca="1">SUMPRODUCT($C19:$C20,AB19:AB20)</f>
        <v>3.2360391108817818E-2</v>
      </c>
      <c r="AC36" s="380">
        <f ca="1">SUMPRODUCT($D19:$D20,AC19:AC20)</f>
        <v>1.7316273435039022</v>
      </c>
      <c r="AD36" s="380">
        <f ca="1">SUMPRODUCT($D19:$D20,AD19:AD20)</f>
        <v>1.7316273435039022</v>
      </c>
    </row>
    <row r="37" spans="2:30" x14ac:dyDescent="0.25">
      <c r="Z37" s="246" t="s">
        <v>1473</v>
      </c>
      <c r="AA37" s="576">
        <f ca="1">AA36/$C35</f>
        <v>0.49995379939456175</v>
      </c>
      <c r="AB37" s="576">
        <f ca="1">AB36/$C35</f>
        <v>0.49995379939456175</v>
      </c>
      <c r="AC37" s="576">
        <f t="shared" ca="1" si="10"/>
        <v>0.47691872237869759</v>
      </c>
      <c r="AD37" s="576">
        <f t="shared" ca="1" si="10"/>
        <v>0.47691872237869759</v>
      </c>
    </row>
    <row r="38" spans="2:30" x14ac:dyDescent="0.25">
      <c r="V38" s="132"/>
      <c r="W38" s="132"/>
    </row>
    <row r="39" spans="2:30" x14ac:dyDescent="0.25">
      <c r="V39" s="132"/>
      <c r="W39" s="132"/>
    </row>
    <row r="40" spans="2:30" x14ac:dyDescent="0.25">
      <c r="B40" s="2"/>
    </row>
    <row r="41" spans="2:30" x14ac:dyDescent="0.25">
      <c r="B41" s="2"/>
    </row>
    <row r="42" spans="2:30" x14ac:dyDescent="0.25">
      <c r="B42" s="2"/>
    </row>
    <row r="43" spans="2:30" x14ac:dyDescent="0.25">
      <c r="B43" s="2"/>
    </row>
    <row r="44" spans="2:30" x14ac:dyDescent="0.25">
      <c r="B44" s="2"/>
    </row>
    <row r="45" spans="2:30" x14ac:dyDescent="0.25">
      <c r="B45" s="2"/>
    </row>
    <row r="46" spans="2:30" x14ac:dyDescent="0.25">
      <c r="B46" s="2"/>
    </row>
    <row r="47" spans="2:30" x14ac:dyDescent="0.25">
      <c r="B47" s="2"/>
    </row>
    <row r="48" spans="2:30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</sheetData>
  <sheetProtection algorithmName="SHA-512" hashValue="Mc07cGovUTElwmdf4pS/oKzS0XGgG1h39p6VFgJGCSuUUyoqzX+k36h3qUa4OCyAzwPeuZ0ecFekcxrunUwp4Q==" saltValue="Qr/VL+8jadg1E9vhOV+0KA==" spinCount="100000" sheet="1" objects="1" scenarios="1"/>
  <mergeCells count="55">
    <mergeCell ref="W32:X32"/>
    <mergeCell ref="Y32:Z32"/>
    <mergeCell ref="W31:Z31"/>
    <mergeCell ref="Q7:R7"/>
    <mergeCell ref="S7:T7"/>
    <mergeCell ref="U7:V7"/>
    <mergeCell ref="W7:Z7"/>
    <mergeCell ref="W29:X29"/>
    <mergeCell ref="Y29:Z29"/>
    <mergeCell ref="AA6:AD6"/>
    <mergeCell ref="AE6:AF6"/>
    <mergeCell ref="C7:D7"/>
    <mergeCell ref="E7:F7"/>
    <mergeCell ref="G7:H7"/>
    <mergeCell ref="I7:J7"/>
    <mergeCell ref="K7:L7"/>
    <mergeCell ref="M7:N7"/>
    <mergeCell ref="O7:P7"/>
    <mergeCell ref="AA7:AD7"/>
    <mergeCell ref="AE7:AF7"/>
    <mergeCell ref="Q6:R6"/>
    <mergeCell ref="S6:T6"/>
    <mergeCell ref="U6:V6"/>
    <mergeCell ref="W6:Z6"/>
    <mergeCell ref="E6:F6"/>
    <mergeCell ref="G6:H6"/>
    <mergeCell ref="I6:J6"/>
    <mergeCell ref="K6:L6"/>
    <mergeCell ref="M6:N6"/>
    <mergeCell ref="O6:P6"/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E4:F4"/>
    <mergeCell ref="G4:H4"/>
    <mergeCell ref="I4:J4"/>
    <mergeCell ref="W4:Z4"/>
    <mergeCell ref="E5:F5"/>
    <mergeCell ref="G5:H5"/>
    <mergeCell ref="S5:T5"/>
    <mergeCell ref="M4:N4"/>
    <mergeCell ref="O4:P4"/>
    <mergeCell ref="S4:T4"/>
    <mergeCell ref="K4:L4"/>
    <mergeCell ref="I5:J5"/>
    <mergeCell ref="K5:L5"/>
    <mergeCell ref="M5:N5"/>
    <mergeCell ref="O5:P5"/>
    <mergeCell ref="Q5:R5"/>
  </mergeCells>
  <pageMargins left="0.7" right="0.7" top="0.75" bottom="0.75" header="0.3" footer="0.3"/>
  <legacyDrawing r:id="rId1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F831BC-F362-42E6-B1C0-EDE0BCF074C6}">
  <sheetPr codeName="Sheet132">
    <tabColor theme="8" tint="0.59999389629810485"/>
  </sheetPr>
  <dimension ref="A1:P1046"/>
  <sheetViews>
    <sheetView topLeftCell="B1" zoomScale="90" zoomScaleNormal="90" workbookViewId="0">
      <selection sqref="A1:N1"/>
    </sheetView>
  </sheetViews>
  <sheetFormatPr defaultRowHeight="15" x14ac:dyDescent="0.25"/>
  <cols>
    <col min="1" max="1" width="56.7109375" customWidth="1"/>
    <col min="2" max="2" width="9.28515625" customWidth="1"/>
    <col min="3" max="3" width="13.28515625" customWidth="1"/>
    <col min="4" max="4" width="43.140625" customWidth="1"/>
    <col min="5" max="15" width="10.85546875" customWidth="1"/>
  </cols>
  <sheetData>
    <row r="1" spans="1:15" ht="18.75" x14ac:dyDescent="0.3">
      <c r="A1" s="1051" t="s">
        <v>4757</v>
      </c>
      <c r="B1" s="1051"/>
      <c r="C1" s="1051"/>
      <c r="D1" s="1051"/>
      <c r="E1" s="1051"/>
      <c r="F1" s="1051"/>
      <c r="G1" s="1051"/>
      <c r="H1" s="1051"/>
      <c r="I1" s="1051"/>
      <c r="J1" s="1051"/>
      <c r="K1" s="1051"/>
      <c r="L1" s="1051"/>
      <c r="M1" s="1051"/>
      <c r="N1" s="1051"/>
    </row>
    <row r="3" spans="1:15" x14ac:dyDescent="0.25">
      <c r="O3" s="737" t="s">
        <v>785</v>
      </c>
    </row>
    <row r="4" spans="1:15" x14ac:dyDescent="0.25">
      <c r="A4" s="15"/>
      <c r="B4" s="15"/>
      <c r="C4" s="15" t="s">
        <v>25</v>
      </c>
      <c r="D4" s="15"/>
      <c r="E4" s="15">
        <v>99701</v>
      </c>
      <c r="F4" s="15">
        <v>99703</v>
      </c>
      <c r="G4" s="15">
        <v>99705</v>
      </c>
      <c r="H4" s="15">
        <v>99709</v>
      </c>
      <c r="I4" s="15">
        <v>99712</v>
      </c>
      <c r="J4" s="15">
        <v>99775</v>
      </c>
      <c r="K4" s="15" t="s">
        <v>4627</v>
      </c>
      <c r="L4" s="15"/>
      <c r="M4" s="15" t="s">
        <v>4628</v>
      </c>
      <c r="N4" s="738" t="s">
        <v>610</v>
      </c>
      <c r="O4" s="737" t="s">
        <v>786</v>
      </c>
    </row>
    <row r="5" spans="1:15" ht="15.75" thickBot="1" x14ac:dyDescent="0.3">
      <c r="A5" s="88" t="s">
        <v>609</v>
      </c>
      <c r="B5" s="88" t="s">
        <v>608</v>
      </c>
      <c r="C5" s="88" t="s">
        <v>607</v>
      </c>
      <c r="D5" s="88" t="s">
        <v>25</v>
      </c>
      <c r="E5" s="88" t="s">
        <v>287</v>
      </c>
      <c r="F5" s="88" t="s">
        <v>288</v>
      </c>
      <c r="G5" s="88" t="s">
        <v>219</v>
      </c>
      <c r="H5" s="88" t="s">
        <v>289</v>
      </c>
      <c r="I5" s="88" t="s">
        <v>290</v>
      </c>
      <c r="J5" s="88" t="s">
        <v>291</v>
      </c>
      <c r="K5" s="88" t="s">
        <v>4629</v>
      </c>
      <c r="L5" s="88" t="s">
        <v>24</v>
      </c>
      <c r="M5" s="88" t="s">
        <v>4630</v>
      </c>
      <c r="N5" s="739" t="s">
        <v>606</v>
      </c>
      <c r="O5" s="740" t="s">
        <v>606</v>
      </c>
    </row>
    <row r="6" spans="1:15" ht="15.75" thickTop="1" x14ac:dyDescent="0.25">
      <c r="A6" t="s">
        <v>605</v>
      </c>
      <c r="B6" s="2" t="s">
        <v>586</v>
      </c>
      <c r="C6" s="2"/>
      <c r="D6" s="2"/>
      <c r="E6" s="47">
        <v>535</v>
      </c>
      <c r="F6" s="47">
        <v>26</v>
      </c>
      <c r="G6" s="47">
        <v>512</v>
      </c>
      <c r="H6" s="47">
        <v>961</v>
      </c>
      <c r="I6" s="47">
        <v>447</v>
      </c>
      <c r="J6" s="47">
        <v>1</v>
      </c>
      <c r="K6" s="47">
        <v>3</v>
      </c>
      <c r="L6" s="47">
        <v>2485</v>
      </c>
      <c r="M6" s="47">
        <v>2482</v>
      </c>
    </row>
    <row r="7" spans="1:15" x14ac:dyDescent="0.25">
      <c r="A7" t="s">
        <v>604</v>
      </c>
      <c r="B7" s="2" t="s">
        <v>583</v>
      </c>
      <c r="C7" s="2"/>
      <c r="D7" s="2"/>
      <c r="E7" s="253">
        <v>0.21555197421434327</v>
      </c>
      <c r="F7" s="253">
        <v>1.0475423045930701E-2</v>
      </c>
      <c r="G7" s="253">
        <v>0.20628525382755841</v>
      </c>
      <c r="H7" s="253">
        <v>0.38718775181305398</v>
      </c>
      <c r="I7" s="253">
        <v>0.18009669621273167</v>
      </c>
      <c r="J7" s="253">
        <v>4.0290088638195002E-4</v>
      </c>
      <c r="K7" s="253"/>
      <c r="M7" s="99">
        <v>1</v>
      </c>
    </row>
    <row r="8" spans="1:15" x14ac:dyDescent="0.25">
      <c r="A8" t="s">
        <v>4631</v>
      </c>
      <c r="B8" s="2" t="s">
        <v>583</v>
      </c>
      <c r="C8" s="2"/>
      <c r="D8" s="2"/>
      <c r="E8" s="741">
        <v>0.23986731953877743</v>
      </c>
      <c r="F8" s="741">
        <v>5.9832569894171538E-2</v>
      </c>
      <c r="G8" s="741">
        <v>0.24318433106934134</v>
      </c>
      <c r="H8" s="741">
        <v>0.3343863528668457</v>
      </c>
      <c r="I8" s="741">
        <v>0.12010740799241826</v>
      </c>
      <c r="J8" s="741">
        <v>2.6220186384457432E-3</v>
      </c>
    </row>
    <row r="9" spans="1:15" x14ac:dyDescent="0.25">
      <c r="B9" s="2"/>
      <c r="C9" s="2"/>
      <c r="D9" s="2"/>
    </row>
    <row r="10" spans="1:15" x14ac:dyDescent="0.25">
      <c r="A10" t="s">
        <v>4632</v>
      </c>
      <c r="B10" s="2" t="s">
        <v>586</v>
      </c>
      <c r="C10" s="2" t="s">
        <v>4758</v>
      </c>
      <c r="D10" s="2" t="s">
        <v>4758</v>
      </c>
      <c r="E10" s="47">
        <v>429</v>
      </c>
      <c r="F10" s="47">
        <v>0</v>
      </c>
      <c r="G10" s="47">
        <v>471</v>
      </c>
      <c r="H10" s="47">
        <v>864</v>
      </c>
      <c r="I10" s="47">
        <v>422</v>
      </c>
      <c r="J10" s="47">
        <v>0</v>
      </c>
      <c r="K10" s="47">
        <v>3</v>
      </c>
      <c r="L10" s="47">
        <v>2189</v>
      </c>
      <c r="M10" s="47">
        <v>2186</v>
      </c>
    </row>
    <row r="11" spans="1:15" x14ac:dyDescent="0.25">
      <c r="B11" s="2" t="s">
        <v>586</v>
      </c>
      <c r="C11" s="2" t="s">
        <v>4759</v>
      </c>
      <c r="D11" s="2" t="s">
        <v>4759</v>
      </c>
      <c r="E11" s="47">
        <v>96</v>
      </c>
      <c r="F11" s="47">
        <v>22</v>
      </c>
      <c r="G11" s="47">
        <v>36</v>
      </c>
      <c r="H11" s="47">
        <v>90</v>
      </c>
      <c r="I11" s="47">
        <v>21</v>
      </c>
      <c r="J11" s="47">
        <v>1</v>
      </c>
      <c r="K11" s="47">
        <v>0</v>
      </c>
      <c r="L11" s="47">
        <v>266</v>
      </c>
      <c r="M11" s="47">
        <v>266</v>
      </c>
    </row>
    <row r="12" spans="1:15" x14ac:dyDescent="0.25">
      <c r="B12" s="2" t="s">
        <v>586</v>
      </c>
      <c r="C12" s="2" t="s">
        <v>4760</v>
      </c>
      <c r="D12" s="2" t="s">
        <v>4761</v>
      </c>
      <c r="E12" s="47">
        <v>0</v>
      </c>
      <c r="F12" s="47">
        <v>0</v>
      </c>
      <c r="G12" s="47">
        <v>0</v>
      </c>
      <c r="H12" s="47">
        <v>0</v>
      </c>
      <c r="I12" s="47">
        <v>0</v>
      </c>
      <c r="J12" s="47">
        <v>0</v>
      </c>
      <c r="K12" s="47">
        <v>0</v>
      </c>
      <c r="L12" s="47">
        <v>0</v>
      </c>
      <c r="M12" s="47">
        <v>0</v>
      </c>
    </row>
    <row r="13" spans="1:15" x14ac:dyDescent="0.25">
      <c r="B13" s="2" t="s">
        <v>586</v>
      </c>
      <c r="C13" s="2" t="s">
        <v>592</v>
      </c>
      <c r="D13" s="2" t="s">
        <v>4762</v>
      </c>
      <c r="E13" s="47">
        <v>10</v>
      </c>
      <c r="F13" s="47">
        <v>4</v>
      </c>
      <c r="G13" s="47">
        <v>5</v>
      </c>
      <c r="H13" s="47">
        <v>7</v>
      </c>
      <c r="I13" s="47">
        <v>4</v>
      </c>
      <c r="J13" s="47">
        <v>0</v>
      </c>
      <c r="K13" s="47">
        <v>0</v>
      </c>
      <c r="L13" s="47">
        <v>30</v>
      </c>
      <c r="M13" s="47">
        <v>30</v>
      </c>
    </row>
    <row r="14" spans="1:15" x14ac:dyDescent="0.25">
      <c r="B14" s="2" t="s">
        <v>586</v>
      </c>
      <c r="C14" s="2" t="s">
        <v>4650</v>
      </c>
      <c r="D14" s="2" t="s">
        <v>4763</v>
      </c>
      <c r="E14" s="47">
        <v>0</v>
      </c>
      <c r="F14" s="47">
        <v>0</v>
      </c>
      <c r="G14" s="47">
        <v>0</v>
      </c>
      <c r="H14" s="47">
        <v>0</v>
      </c>
      <c r="I14" s="47">
        <v>0</v>
      </c>
      <c r="J14" s="47">
        <v>0</v>
      </c>
      <c r="K14" s="47">
        <v>0</v>
      </c>
      <c r="L14" s="47">
        <v>0</v>
      </c>
      <c r="M14" s="47">
        <v>0</v>
      </c>
    </row>
    <row r="15" spans="1:15" x14ac:dyDescent="0.25">
      <c r="B15" s="2" t="s">
        <v>586</v>
      </c>
      <c r="C15" s="2"/>
      <c r="D15" s="2" t="s">
        <v>24</v>
      </c>
      <c r="E15" s="47">
        <v>535</v>
      </c>
      <c r="F15" s="47">
        <v>26</v>
      </c>
      <c r="G15" s="47">
        <v>512</v>
      </c>
      <c r="H15" s="47">
        <v>961</v>
      </c>
      <c r="I15" s="47">
        <v>447</v>
      </c>
      <c r="J15" s="47">
        <v>1</v>
      </c>
      <c r="K15" s="47">
        <v>3</v>
      </c>
      <c r="L15" s="47">
        <v>2485</v>
      </c>
      <c r="M15" s="47">
        <v>2482</v>
      </c>
    </row>
    <row r="16" spans="1:15" x14ac:dyDescent="0.25">
      <c r="B16" s="2" t="s">
        <v>583</v>
      </c>
      <c r="C16" s="2"/>
      <c r="D16" s="2" t="s">
        <v>4758</v>
      </c>
      <c r="E16" s="253">
        <v>0.80186915887850463</v>
      </c>
      <c r="F16" s="253">
        <v>0</v>
      </c>
      <c r="G16" s="253">
        <v>0.919921875</v>
      </c>
      <c r="H16" s="253">
        <v>0.89906347554630595</v>
      </c>
      <c r="I16" s="253">
        <v>0.94407158836689042</v>
      </c>
      <c r="J16" s="253">
        <v>0</v>
      </c>
      <c r="L16" s="253">
        <v>0.88088531187122732</v>
      </c>
      <c r="M16" s="253">
        <v>0.88074133763094276</v>
      </c>
      <c r="N16" s="742">
        <v>0.83007733959068231</v>
      </c>
    </row>
    <row r="17" spans="1:14" x14ac:dyDescent="0.25">
      <c r="B17" s="2" t="s">
        <v>583</v>
      </c>
      <c r="C17" s="2"/>
      <c r="D17" s="2" t="s">
        <v>4759</v>
      </c>
      <c r="E17" s="253">
        <v>0.17943925233644858</v>
      </c>
      <c r="F17" s="253">
        <v>0.84615384615384615</v>
      </c>
      <c r="G17" s="253">
        <v>7.03125E-2</v>
      </c>
      <c r="H17" s="253">
        <v>9.3652445369406867E-2</v>
      </c>
      <c r="I17" s="253">
        <v>4.6979865771812082E-2</v>
      </c>
      <c r="J17" s="253">
        <v>1</v>
      </c>
      <c r="L17" s="253">
        <v>0.10704225352112676</v>
      </c>
      <c r="M17" s="253">
        <v>0.10717163577759871</v>
      </c>
      <c r="N17" s="742">
        <v>0.15034881808578865</v>
      </c>
    </row>
    <row r="18" spans="1:14" x14ac:dyDescent="0.25">
      <c r="B18" s="2" t="s">
        <v>583</v>
      </c>
      <c r="C18" s="2"/>
      <c r="D18" s="2" t="s">
        <v>4761</v>
      </c>
      <c r="E18" s="253">
        <v>0</v>
      </c>
      <c r="F18" s="253">
        <v>0</v>
      </c>
      <c r="G18" s="253">
        <v>0</v>
      </c>
      <c r="H18" s="253">
        <v>0</v>
      </c>
      <c r="I18" s="253">
        <v>0</v>
      </c>
      <c r="J18" s="253">
        <v>0</v>
      </c>
      <c r="L18" s="253">
        <v>0</v>
      </c>
      <c r="M18" s="253">
        <v>0</v>
      </c>
      <c r="N18" s="742">
        <v>0</v>
      </c>
    </row>
    <row r="19" spans="1:14" x14ac:dyDescent="0.25">
      <c r="B19" s="2" t="s">
        <v>583</v>
      </c>
      <c r="C19" s="2"/>
      <c r="D19" s="2" t="s">
        <v>4762</v>
      </c>
      <c r="E19" s="253">
        <v>1.8691588785046728E-2</v>
      </c>
      <c r="F19" s="253">
        <v>0.15384615384615385</v>
      </c>
      <c r="G19" s="253">
        <v>9.765625E-3</v>
      </c>
      <c r="H19" s="253">
        <v>7.2840790842872011E-3</v>
      </c>
      <c r="I19" s="253">
        <v>8.948545861297539E-3</v>
      </c>
      <c r="J19" s="253">
        <v>0</v>
      </c>
      <c r="L19" s="253">
        <v>1.2072434607645875E-2</v>
      </c>
      <c r="M19" s="253">
        <v>1.2087026591458501E-2</v>
      </c>
      <c r="N19" s="742">
        <v>1.9573842323528937E-2</v>
      </c>
    </row>
    <row r="20" spans="1:14" x14ac:dyDescent="0.25">
      <c r="B20" s="2" t="s">
        <v>583</v>
      </c>
      <c r="C20" s="2"/>
      <c r="D20" s="2" t="s">
        <v>4763</v>
      </c>
      <c r="E20" s="253">
        <v>0</v>
      </c>
      <c r="F20" s="253">
        <v>0</v>
      </c>
      <c r="G20" s="253">
        <v>0</v>
      </c>
      <c r="H20" s="253">
        <v>0</v>
      </c>
      <c r="I20" s="253">
        <v>0</v>
      </c>
      <c r="J20" s="253">
        <v>0</v>
      </c>
      <c r="L20" s="253">
        <v>0</v>
      </c>
      <c r="M20" s="253">
        <v>0</v>
      </c>
      <c r="N20" s="743"/>
    </row>
    <row r="21" spans="1:14" x14ac:dyDescent="0.25">
      <c r="B21" s="2" t="s">
        <v>583</v>
      </c>
      <c r="C21" s="2"/>
      <c r="D21" s="2" t="s">
        <v>24</v>
      </c>
      <c r="E21" s="253">
        <v>1</v>
      </c>
      <c r="F21" s="253">
        <v>1</v>
      </c>
      <c r="G21" s="253">
        <v>1</v>
      </c>
      <c r="H21" s="253">
        <v>1</v>
      </c>
      <c r="I21" s="253">
        <v>1</v>
      </c>
      <c r="J21" s="253">
        <v>1</v>
      </c>
      <c r="L21" s="253">
        <v>0.99999999999999989</v>
      </c>
      <c r="M21" s="253">
        <v>1</v>
      </c>
      <c r="N21" s="742">
        <v>1</v>
      </c>
    </row>
    <row r="22" spans="1:14" x14ac:dyDescent="0.25">
      <c r="B22" s="2"/>
      <c r="C22" s="2"/>
      <c r="D22" s="2"/>
    </row>
    <row r="23" spans="1:14" x14ac:dyDescent="0.25">
      <c r="A23" t="s">
        <v>4633</v>
      </c>
      <c r="B23" s="2" t="s">
        <v>586</v>
      </c>
      <c r="C23" s="2"/>
      <c r="D23" s="2"/>
      <c r="E23" s="47">
        <v>535</v>
      </c>
      <c r="F23" s="47">
        <v>26</v>
      </c>
      <c r="G23" s="47">
        <v>511</v>
      </c>
      <c r="H23" s="47">
        <v>961</v>
      </c>
      <c r="I23" s="47">
        <v>447</v>
      </c>
      <c r="J23" s="47">
        <v>1</v>
      </c>
      <c r="K23" s="47">
        <v>3</v>
      </c>
      <c r="L23" s="47">
        <v>2484</v>
      </c>
      <c r="M23" s="47">
        <v>2481</v>
      </c>
    </row>
    <row r="24" spans="1:14" x14ac:dyDescent="0.25">
      <c r="B24" s="2" t="s">
        <v>16</v>
      </c>
      <c r="C24" s="2"/>
      <c r="D24" s="2"/>
      <c r="E24" s="47">
        <v>200</v>
      </c>
      <c r="F24" s="47">
        <v>866</v>
      </c>
      <c r="G24" s="47">
        <v>200</v>
      </c>
      <c r="H24" s="47">
        <v>192</v>
      </c>
      <c r="I24" s="47">
        <v>200</v>
      </c>
      <c r="J24" s="47">
        <v>375</v>
      </c>
      <c r="L24" s="47">
        <v>192</v>
      </c>
    </row>
    <row r="25" spans="1:14" x14ac:dyDescent="0.25">
      <c r="B25" s="2" t="s">
        <v>18</v>
      </c>
      <c r="C25" s="2"/>
      <c r="D25" s="2"/>
      <c r="E25" s="47">
        <v>1722.8358744993325</v>
      </c>
      <c r="F25" s="47">
        <v>1879.3461538461538</v>
      </c>
      <c r="G25" s="47">
        <v>1796.2945205479452</v>
      </c>
      <c r="H25" s="47">
        <v>1925.7417868291957</v>
      </c>
      <c r="I25" s="47">
        <v>2082.6442953020132</v>
      </c>
      <c r="J25" s="501">
        <v>375</v>
      </c>
      <c r="L25" s="47">
        <v>1882.786453301127</v>
      </c>
    </row>
    <row r="26" spans="1:14" x14ac:dyDescent="0.25">
      <c r="B26" s="2" t="s">
        <v>20</v>
      </c>
      <c r="C26" s="2"/>
      <c r="D26" s="2"/>
      <c r="E26" s="47">
        <v>9000</v>
      </c>
      <c r="F26" s="47">
        <v>2500</v>
      </c>
      <c r="G26" s="47">
        <v>6000</v>
      </c>
      <c r="H26" s="47">
        <v>8000</v>
      </c>
      <c r="I26" s="47">
        <v>6000</v>
      </c>
      <c r="J26" s="47">
        <v>375</v>
      </c>
      <c r="L26" s="47">
        <v>9000</v>
      </c>
    </row>
    <row r="27" spans="1:14" x14ac:dyDescent="0.25">
      <c r="B27" s="2"/>
      <c r="C27" s="2"/>
      <c r="D27" s="2"/>
    </row>
    <row r="28" spans="1:14" x14ac:dyDescent="0.25">
      <c r="A28" t="s">
        <v>4634</v>
      </c>
      <c r="B28" s="2" t="s">
        <v>586</v>
      </c>
      <c r="C28" s="2" t="s">
        <v>4764</v>
      </c>
      <c r="D28" s="2" t="s">
        <v>4765</v>
      </c>
      <c r="E28" s="47">
        <v>56</v>
      </c>
      <c r="F28" s="47">
        <v>0</v>
      </c>
      <c r="G28" s="47">
        <v>7</v>
      </c>
      <c r="H28" s="47">
        <v>6</v>
      </c>
      <c r="I28" s="47">
        <v>0</v>
      </c>
      <c r="J28" s="47">
        <v>0</v>
      </c>
      <c r="K28" s="47">
        <v>0</v>
      </c>
      <c r="L28" s="47">
        <v>69</v>
      </c>
      <c r="M28" s="47">
        <v>69</v>
      </c>
    </row>
    <row r="29" spans="1:14" x14ac:dyDescent="0.25">
      <c r="B29" s="2" t="s">
        <v>586</v>
      </c>
      <c r="C29" s="2" t="s">
        <v>4766</v>
      </c>
      <c r="D29" s="2" t="s">
        <v>4766</v>
      </c>
      <c r="E29" s="47">
        <v>109</v>
      </c>
      <c r="F29" s="47">
        <v>2</v>
      </c>
      <c r="G29" s="47">
        <v>8</v>
      </c>
      <c r="H29" s="47">
        <v>45</v>
      </c>
      <c r="I29" s="47">
        <v>4</v>
      </c>
      <c r="J29" s="47">
        <v>0</v>
      </c>
      <c r="K29" s="47">
        <v>0</v>
      </c>
      <c r="L29" s="47">
        <v>168</v>
      </c>
      <c r="M29" s="47">
        <v>168</v>
      </c>
    </row>
    <row r="30" spans="1:14" x14ac:dyDescent="0.25">
      <c r="B30" s="2" t="s">
        <v>586</v>
      </c>
      <c r="C30" s="2" t="s">
        <v>4767</v>
      </c>
      <c r="D30" s="2" t="s">
        <v>4767</v>
      </c>
      <c r="E30" s="47">
        <v>72</v>
      </c>
      <c r="F30" s="47">
        <v>1</v>
      </c>
      <c r="G30" s="47">
        <v>19</v>
      </c>
      <c r="H30" s="47">
        <v>95</v>
      </c>
      <c r="I30" s="47">
        <v>25</v>
      </c>
      <c r="J30" s="47">
        <v>0</v>
      </c>
      <c r="K30" s="47">
        <v>0</v>
      </c>
      <c r="L30" s="47">
        <v>212</v>
      </c>
      <c r="M30" s="47">
        <v>212</v>
      </c>
    </row>
    <row r="31" spans="1:14" x14ac:dyDescent="0.25">
      <c r="B31" s="2" t="s">
        <v>586</v>
      </c>
      <c r="C31" s="2" t="s">
        <v>4768</v>
      </c>
      <c r="D31" s="2" t="s">
        <v>4768</v>
      </c>
      <c r="E31" s="47">
        <v>62</v>
      </c>
      <c r="F31" s="47">
        <v>0</v>
      </c>
      <c r="G31" s="47">
        <v>96</v>
      </c>
      <c r="H31" s="47">
        <v>246</v>
      </c>
      <c r="I31" s="47">
        <v>94</v>
      </c>
      <c r="J31" s="47">
        <v>1</v>
      </c>
      <c r="K31" s="47">
        <v>0</v>
      </c>
      <c r="L31" s="47">
        <v>499</v>
      </c>
      <c r="M31" s="47">
        <v>499</v>
      </c>
    </row>
    <row r="32" spans="1:14" x14ac:dyDescent="0.25">
      <c r="B32" s="2" t="s">
        <v>586</v>
      </c>
      <c r="C32" s="2" t="s">
        <v>4769</v>
      </c>
      <c r="D32" s="2" t="s">
        <v>4769</v>
      </c>
      <c r="E32" s="47">
        <v>99</v>
      </c>
      <c r="F32" s="47">
        <v>2</v>
      </c>
      <c r="G32" s="47">
        <v>129</v>
      </c>
      <c r="H32" s="47">
        <v>181</v>
      </c>
      <c r="I32" s="47">
        <v>118</v>
      </c>
      <c r="J32" s="47">
        <v>0</v>
      </c>
      <c r="K32" s="47">
        <v>2</v>
      </c>
      <c r="L32" s="47">
        <v>531</v>
      </c>
      <c r="M32" s="47">
        <v>529</v>
      </c>
    </row>
    <row r="33" spans="2:14" x14ac:dyDescent="0.25">
      <c r="B33" s="2" t="s">
        <v>586</v>
      </c>
      <c r="C33" s="2" t="s">
        <v>4770</v>
      </c>
      <c r="D33" s="2" t="s">
        <v>4770</v>
      </c>
      <c r="E33" s="47">
        <v>29</v>
      </c>
      <c r="F33" s="47">
        <v>1</v>
      </c>
      <c r="G33" s="47">
        <v>69</v>
      </c>
      <c r="H33" s="47">
        <v>109</v>
      </c>
      <c r="I33" s="47">
        <v>66</v>
      </c>
      <c r="J33" s="47">
        <v>0</v>
      </c>
      <c r="K33" s="47">
        <v>0</v>
      </c>
      <c r="L33" s="47">
        <v>274</v>
      </c>
      <c r="M33" s="47">
        <v>274</v>
      </c>
    </row>
    <row r="34" spans="2:14" x14ac:dyDescent="0.25">
      <c r="B34" s="2" t="s">
        <v>586</v>
      </c>
      <c r="C34" s="2" t="s">
        <v>4771</v>
      </c>
      <c r="D34" s="2" t="s">
        <v>4771</v>
      </c>
      <c r="E34" s="47">
        <v>34</v>
      </c>
      <c r="F34" s="47">
        <v>5</v>
      </c>
      <c r="G34" s="47">
        <v>117</v>
      </c>
      <c r="H34" s="47">
        <v>152</v>
      </c>
      <c r="I34" s="47">
        <v>100</v>
      </c>
      <c r="J34" s="47">
        <v>0</v>
      </c>
      <c r="K34" s="47">
        <v>1</v>
      </c>
      <c r="L34" s="47">
        <v>409</v>
      </c>
      <c r="M34" s="47">
        <v>408</v>
      </c>
    </row>
    <row r="35" spans="2:14" x14ac:dyDescent="0.25">
      <c r="B35" s="2" t="s">
        <v>586</v>
      </c>
      <c r="C35" s="2" t="s">
        <v>4772</v>
      </c>
      <c r="D35" s="2" t="s">
        <v>4772</v>
      </c>
      <c r="E35" s="47">
        <v>35</v>
      </c>
      <c r="F35" s="47">
        <v>4</v>
      </c>
      <c r="G35" s="47">
        <v>42</v>
      </c>
      <c r="H35" s="47">
        <v>77</v>
      </c>
      <c r="I35" s="47">
        <v>28</v>
      </c>
      <c r="J35" s="47">
        <v>0</v>
      </c>
      <c r="K35" s="47">
        <v>0</v>
      </c>
      <c r="L35" s="47">
        <v>186</v>
      </c>
      <c r="M35" s="47">
        <v>186</v>
      </c>
    </row>
    <row r="36" spans="2:14" x14ac:dyDescent="0.25">
      <c r="B36" s="2" t="s">
        <v>586</v>
      </c>
      <c r="C36" s="2" t="s">
        <v>4773</v>
      </c>
      <c r="D36" s="2" t="s">
        <v>4774</v>
      </c>
      <c r="E36" s="47">
        <v>4</v>
      </c>
      <c r="F36" s="47">
        <v>0</v>
      </c>
      <c r="G36" s="47">
        <v>9</v>
      </c>
      <c r="H36" s="47">
        <v>7</v>
      </c>
      <c r="I36" s="47">
        <v>5</v>
      </c>
      <c r="J36" s="47">
        <v>0</v>
      </c>
      <c r="K36" s="47">
        <v>0</v>
      </c>
      <c r="L36" s="47">
        <v>25</v>
      </c>
      <c r="M36" s="47">
        <v>25</v>
      </c>
    </row>
    <row r="37" spans="2:14" x14ac:dyDescent="0.25">
      <c r="B37" s="2" t="s">
        <v>586</v>
      </c>
      <c r="C37" s="2" t="s">
        <v>4650</v>
      </c>
      <c r="D37" s="2" t="s">
        <v>4763</v>
      </c>
      <c r="E37" s="47">
        <v>35</v>
      </c>
      <c r="F37" s="47">
        <v>11</v>
      </c>
      <c r="G37" s="47">
        <v>16</v>
      </c>
      <c r="H37" s="47">
        <v>43</v>
      </c>
      <c r="I37" s="47">
        <v>7</v>
      </c>
      <c r="J37" s="47">
        <v>0</v>
      </c>
      <c r="K37" s="47">
        <v>0</v>
      </c>
      <c r="L37" s="47">
        <v>112</v>
      </c>
      <c r="M37" s="47">
        <v>112</v>
      </c>
    </row>
    <row r="38" spans="2:14" x14ac:dyDescent="0.25">
      <c r="B38" s="2" t="s">
        <v>586</v>
      </c>
      <c r="C38" s="2"/>
      <c r="D38" s="2" t="s">
        <v>24</v>
      </c>
      <c r="E38" s="47">
        <v>535</v>
      </c>
      <c r="F38" s="47">
        <v>26</v>
      </c>
      <c r="G38" s="47">
        <v>512</v>
      </c>
      <c r="H38" s="47">
        <v>961</v>
      </c>
      <c r="I38" s="47">
        <v>447</v>
      </c>
      <c r="J38" s="47">
        <v>1</v>
      </c>
      <c r="K38" s="47">
        <v>3</v>
      </c>
      <c r="L38" s="47">
        <v>2485</v>
      </c>
      <c r="M38" s="47">
        <v>2482</v>
      </c>
    </row>
    <row r="39" spans="2:14" x14ac:dyDescent="0.25">
      <c r="B39" s="2" t="s">
        <v>586</v>
      </c>
      <c r="C39" s="2"/>
      <c r="D39" s="2" t="s">
        <v>4635</v>
      </c>
      <c r="E39" s="47">
        <v>500</v>
      </c>
      <c r="F39" s="47">
        <v>15</v>
      </c>
      <c r="G39" s="47">
        <v>496</v>
      </c>
      <c r="H39" s="47">
        <v>918</v>
      </c>
      <c r="I39" s="47">
        <v>440</v>
      </c>
      <c r="J39" s="47">
        <v>1</v>
      </c>
      <c r="K39" s="47">
        <v>3</v>
      </c>
      <c r="L39" s="47">
        <v>2373</v>
      </c>
      <c r="M39" s="47">
        <v>2370</v>
      </c>
    </row>
    <row r="40" spans="2:14" x14ac:dyDescent="0.25">
      <c r="B40" s="2" t="s">
        <v>583</v>
      </c>
      <c r="C40" s="2"/>
      <c r="D40" s="2" t="s">
        <v>4765</v>
      </c>
      <c r="E40" s="253">
        <v>0.112</v>
      </c>
      <c r="F40" s="253">
        <v>0</v>
      </c>
      <c r="G40" s="253">
        <v>1.4112903225806451E-2</v>
      </c>
      <c r="H40" s="253">
        <v>6.5359477124183009E-3</v>
      </c>
      <c r="I40" s="253">
        <v>0</v>
      </c>
      <c r="J40" s="253">
        <v>0</v>
      </c>
      <c r="K40" s="253"/>
      <c r="L40" s="253">
        <v>2.9077117572692796E-2</v>
      </c>
      <c r="M40" s="253">
        <v>2.911392405063291E-2</v>
      </c>
      <c r="N40" s="742">
        <v>3.2482708436841125E-2</v>
      </c>
    </row>
    <row r="41" spans="2:14" x14ac:dyDescent="0.25">
      <c r="B41" s="2" t="s">
        <v>583</v>
      </c>
      <c r="C41" s="2"/>
      <c r="D41" s="2" t="s">
        <v>4766</v>
      </c>
      <c r="E41" s="253">
        <v>0.218</v>
      </c>
      <c r="F41" s="253">
        <v>0.13333333333333333</v>
      </c>
      <c r="G41" s="253">
        <v>1.6129032258064516E-2</v>
      </c>
      <c r="H41" s="253">
        <v>4.9019607843137254E-2</v>
      </c>
      <c r="I41" s="253">
        <v>9.0909090909090905E-3</v>
      </c>
      <c r="J41" s="253">
        <v>0</v>
      </c>
      <c r="L41" s="253">
        <v>7.0796460176991149E-2</v>
      </c>
      <c r="M41" s="253">
        <v>7.0886075949367092E-2</v>
      </c>
      <c r="N41" s="742">
        <v>8.1674452978649753E-2</v>
      </c>
    </row>
    <row r="42" spans="2:14" x14ac:dyDescent="0.25">
      <c r="B42" s="2" t="s">
        <v>583</v>
      </c>
      <c r="C42" s="2"/>
      <c r="D42" s="2" t="s">
        <v>4767</v>
      </c>
      <c r="E42" s="253">
        <v>0.14399999999999999</v>
      </c>
      <c r="F42" s="253">
        <v>6.6666666666666666E-2</v>
      </c>
      <c r="G42" s="253">
        <v>3.8306451612903226E-2</v>
      </c>
      <c r="H42" s="253">
        <v>0.10348583877995643</v>
      </c>
      <c r="I42" s="253">
        <v>5.6818181818181816E-2</v>
      </c>
      <c r="J42" s="253">
        <v>0</v>
      </c>
      <c r="L42" s="253">
        <v>8.933839022334597E-2</v>
      </c>
      <c r="M42" s="253">
        <v>8.9451476793248941E-2</v>
      </c>
      <c r="N42" s="742">
        <v>8.9273797565672469E-2</v>
      </c>
    </row>
    <row r="43" spans="2:14" x14ac:dyDescent="0.25">
      <c r="B43" s="2" t="s">
        <v>583</v>
      </c>
      <c r="C43" s="2"/>
      <c r="D43" s="2" t="s">
        <v>4768</v>
      </c>
      <c r="E43" s="253">
        <v>0.124</v>
      </c>
      <c r="F43" s="253">
        <v>0</v>
      </c>
      <c r="G43" s="253">
        <v>0.19354838709677419</v>
      </c>
      <c r="H43" s="253">
        <v>0.26797385620915032</v>
      </c>
      <c r="I43" s="253">
        <v>0.21363636363636362</v>
      </c>
      <c r="J43" s="253">
        <v>1</v>
      </c>
      <c r="L43" s="253">
        <v>0.21028234302570586</v>
      </c>
      <c r="M43" s="253">
        <v>0.21054852320675105</v>
      </c>
      <c r="N43" s="742">
        <v>0.19469961163766478</v>
      </c>
    </row>
    <row r="44" spans="2:14" x14ac:dyDescent="0.25">
      <c r="B44" s="2" t="s">
        <v>583</v>
      </c>
      <c r="C44" s="2"/>
      <c r="D44" s="2" t="s">
        <v>4769</v>
      </c>
      <c r="E44" s="253">
        <v>0.19800000000000001</v>
      </c>
      <c r="F44" s="253">
        <v>0.13333333333333333</v>
      </c>
      <c r="G44" s="253">
        <v>0.26008064516129031</v>
      </c>
      <c r="H44" s="253">
        <v>0.19716775599128541</v>
      </c>
      <c r="I44" s="253">
        <v>0.26818181818181819</v>
      </c>
      <c r="J44" s="253">
        <v>0</v>
      </c>
      <c r="L44" s="253">
        <v>0.22376738305941846</v>
      </c>
      <c r="M44" s="253">
        <v>0.22320675105485233</v>
      </c>
      <c r="N44" s="742">
        <v>0.21685977285357683</v>
      </c>
    </row>
    <row r="45" spans="2:14" x14ac:dyDescent="0.25">
      <c r="B45" s="2" t="s">
        <v>583</v>
      </c>
      <c r="C45" s="2"/>
      <c r="D45" s="2" t="s">
        <v>4770</v>
      </c>
      <c r="E45" s="253">
        <v>5.8000000000000003E-2</v>
      </c>
      <c r="F45" s="253">
        <v>6.6666666666666666E-2</v>
      </c>
      <c r="G45" s="253">
        <v>0.13911290322580644</v>
      </c>
      <c r="H45" s="253">
        <v>0.11873638344226579</v>
      </c>
      <c r="I45" s="253">
        <v>0.15</v>
      </c>
      <c r="J45" s="253">
        <v>0</v>
      </c>
      <c r="L45" s="253">
        <v>0.11546565528866413</v>
      </c>
      <c r="M45" s="253">
        <v>0.11561181434599156</v>
      </c>
      <c r="N45" s="742">
        <v>0.10945115825099694</v>
      </c>
    </row>
    <row r="46" spans="2:14" x14ac:dyDescent="0.25">
      <c r="B46" s="2" t="s">
        <v>583</v>
      </c>
      <c r="C46" s="2"/>
      <c r="D46" s="2" t="s">
        <v>4771</v>
      </c>
      <c r="E46" s="253">
        <v>6.8000000000000005E-2</v>
      </c>
      <c r="F46" s="253">
        <v>0.33333333333333331</v>
      </c>
      <c r="G46" s="253">
        <v>0.23588709677419356</v>
      </c>
      <c r="H46" s="253">
        <v>0.16557734204793029</v>
      </c>
      <c r="I46" s="253">
        <v>0.22727272727272727</v>
      </c>
      <c r="J46" s="253">
        <v>0</v>
      </c>
      <c r="L46" s="253">
        <v>0.17235566793088916</v>
      </c>
      <c r="M46" s="253">
        <v>0.17215189873417722</v>
      </c>
      <c r="N46" s="742">
        <v>0.17628315523517063</v>
      </c>
    </row>
    <row r="47" spans="2:14" x14ac:dyDescent="0.25">
      <c r="B47" s="2" t="s">
        <v>583</v>
      </c>
      <c r="C47" s="2"/>
      <c r="D47" s="2" t="s">
        <v>4772</v>
      </c>
      <c r="E47" s="253">
        <v>7.0000000000000007E-2</v>
      </c>
      <c r="F47" s="253">
        <v>0.26666666666666666</v>
      </c>
      <c r="G47" s="253">
        <v>8.4677419354838704E-2</v>
      </c>
      <c r="H47" s="253">
        <v>8.3877995642701528E-2</v>
      </c>
      <c r="I47" s="253">
        <v>6.363636363636363E-2</v>
      </c>
      <c r="J47" s="253">
        <v>0</v>
      </c>
      <c r="L47" s="253">
        <v>7.8381795195954493E-2</v>
      </c>
      <c r="M47" s="253">
        <v>7.848101265822785E-2</v>
      </c>
      <c r="N47" s="742">
        <v>8.9029141661148808E-2</v>
      </c>
    </row>
    <row r="48" spans="2:14" x14ac:dyDescent="0.25">
      <c r="B48" s="2" t="s">
        <v>583</v>
      </c>
      <c r="C48" s="2"/>
      <c r="D48" s="2" t="s">
        <v>4774</v>
      </c>
      <c r="E48" s="253">
        <v>8.0000000000000002E-3</v>
      </c>
      <c r="F48" s="253">
        <v>0</v>
      </c>
      <c r="G48" s="253">
        <v>1.8145161290322582E-2</v>
      </c>
      <c r="H48" s="253">
        <v>7.6252723311546842E-3</v>
      </c>
      <c r="I48" s="253">
        <v>1.1363636363636364E-2</v>
      </c>
      <c r="J48" s="253">
        <v>0</v>
      </c>
      <c r="L48" s="253">
        <v>1.0535187526337969E-2</v>
      </c>
      <c r="M48" s="253">
        <v>1.0548523206751054E-2</v>
      </c>
      <c r="N48" s="742">
        <v>1.0246201380278661E-2</v>
      </c>
    </row>
    <row r="49" spans="1:14" x14ac:dyDescent="0.25">
      <c r="B49" s="2" t="s">
        <v>583</v>
      </c>
      <c r="C49" s="2"/>
      <c r="D49" s="2" t="s">
        <v>4635</v>
      </c>
      <c r="E49" s="253">
        <v>1.0000000000000002</v>
      </c>
      <c r="F49" s="253">
        <v>1</v>
      </c>
      <c r="G49" s="253">
        <v>1</v>
      </c>
      <c r="H49" s="253">
        <v>1</v>
      </c>
      <c r="I49" s="253">
        <v>1</v>
      </c>
      <c r="J49" s="253">
        <v>1</v>
      </c>
      <c r="L49" s="253">
        <v>1</v>
      </c>
      <c r="M49" s="253">
        <v>1</v>
      </c>
      <c r="N49" s="742">
        <v>1</v>
      </c>
    </row>
    <row r="50" spans="1:14" x14ac:dyDescent="0.25">
      <c r="B50" s="2"/>
      <c r="C50" s="2"/>
      <c r="D50" s="2"/>
    </row>
    <row r="51" spans="1:14" x14ac:dyDescent="0.25">
      <c r="A51" t="s">
        <v>4636</v>
      </c>
      <c r="B51" s="2" t="s">
        <v>586</v>
      </c>
      <c r="C51" s="2" t="s">
        <v>4775</v>
      </c>
      <c r="D51" s="2" t="s">
        <v>4776</v>
      </c>
      <c r="E51" s="47">
        <v>17</v>
      </c>
      <c r="F51" s="47">
        <v>0</v>
      </c>
      <c r="G51" s="47">
        <v>3</v>
      </c>
      <c r="H51" s="47">
        <v>11</v>
      </c>
      <c r="I51" s="47">
        <v>3</v>
      </c>
      <c r="J51" s="47">
        <v>0</v>
      </c>
      <c r="K51" s="47">
        <v>0</v>
      </c>
      <c r="L51" s="47">
        <v>34</v>
      </c>
      <c r="M51" s="47">
        <v>34</v>
      </c>
    </row>
    <row r="52" spans="1:14" x14ac:dyDescent="0.25">
      <c r="B52" s="2" t="s">
        <v>586</v>
      </c>
      <c r="C52" s="2" t="s">
        <v>4777</v>
      </c>
      <c r="D52" s="2" t="s">
        <v>4778</v>
      </c>
      <c r="E52" s="47">
        <v>30</v>
      </c>
      <c r="F52" s="47">
        <v>1</v>
      </c>
      <c r="G52" s="47">
        <v>26</v>
      </c>
      <c r="H52" s="47">
        <v>29</v>
      </c>
      <c r="I52" s="47">
        <v>9</v>
      </c>
      <c r="J52" s="47">
        <v>0</v>
      </c>
      <c r="K52" s="47">
        <v>0</v>
      </c>
      <c r="L52" s="47">
        <v>95</v>
      </c>
      <c r="M52" s="47">
        <v>95</v>
      </c>
    </row>
    <row r="53" spans="1:14" x14ac:dyDescent="0.25">
      <c r="B53" s="2" t="s">
        <v>586</v>
      </c>
      <c r="C53" s="2" t="s">
        <v>4779</v>
      </c>
      <c r="D53" s="2" t="s">
        <v>4780</v>
      </c>
      <c r="E53" s="47">
        <v>78</v>
      </c>
      <c r="F53" s="47">
        <v>5</v>
      </c>
      <c r="G53" s="47">
        <v>52</v>
      </c>
      <c r="H53" s="47">
        <v>95</v>
      </c>
      <c r="I53" s="47">
        <v>38</v>
      </c>
      <c r="J53" s="47">
        <v>1</v>
      </c>
      <c r="K53" s="47">
        <v>0</v>
      </c>
      <c r="L53" s="47">
        <v>269</v>
      </c>
      <c r="M53" s="47">
        <v>269</v>
      </c>
    </row>
    <row r="54" spans="1:14" x14ac:dyDescent="0.25">
      <c r="B54" s="2" t="s">
        <v>586</v>
      </c>
      <c r="C54" s="2" t="s">
        <v>4781</v>
      </c>
      <c r="D54" s="2" t="s">
        <v>4782</v>
      </c>
      <c r="E54" s="47">
        <v>113</v>
      </c>
      <c r="F54" s="47">
        <v>8</v>
      </c>
      <c r="G54" s="47">
        <v>82</v>
      </c>
      <c r="H54" s="47">
        <v>135</v>
      </c>
      <c r="I54" s="47">
        <v>60</v>
      </c>
      <c r="J54" s="47">
        <v>0</v>
      </c>
      <c r="K54" s="47">
        <v>0</v>
      </c>
      <c r="L54" s="47">
        <v>398</v>
      </c>
      <c r="M54" s="47">
        <v>398</v>
      </c>
    </row>
    <row r="55" spans="1:14" x14ac:dyDescent="0.25">
      <c r="B55" s="2" t="s">
        <v>586</v>
      </c>
      <c r="C55" s="2" t="s">
        <v>4783</v>
      </c>
      <c r="D55" s="2" t="s">
        <v>4784</v>
      </c>
      <c r="E55" s="47">
        <v>106</v>
      </c>
      <c r="F55" s="47">
        <v>3</v>
      </c>
      <c r="G55" s="47">
        <v>98</v>
      </c>
      <c r="H55" s="47">
        <v>165</v>
      </c>
      <c r="I55" s="47">
        <v>61</v>
      </c>
      <c r="J55" s="47">
        <v>0</v>
      </c>
      <c r="K55" s="47">
        <v>1</v>
      </c>
      <c r="L55" s="47">
        <v>434</v>
      </c>
      <c r="M55" s="47">
        <v>433</v>
      </c>
    </row>
    <row r="56" spans="1:14" x14ac:dyDescent="0.25">
      <c r="B56" s="2" t="s">
        <v>586</v>
      </c>
      <c r="C56" s="2" t="s">
        <v>4785</v>
      </c>
      <c r="D56" s="2" t="s">
        <v>4786</v>
      </c>
      <c r="E56" s="47">
        <v>97</v>
      </c>
      <c r="F56" s="47">
        <v>5</v>
      </c>
      <c r="G56" s="47">
        <v>118</v>
      </c>
      <c r="H56" s="47">
        <v>247</v>
      </c>
      <c r="I56" s="47">
        <v>127</v>
      </c>
      <c r="J56" s="47">
        <v>0</v>
      </c>
      <c r="K56" s="47">
        <v>1</v>
      </c>
      <c r="L56" s="47">
        <v>595</v>
      </c>
      <c r="M56" s="47">
        <v>594</v>
      </c>
    </row>
    <row r="57" spans="1:14" x14ac:dyDescent="0.25">
      <c r="B57" s="2" t="s">
        <v>586</v>
      </c>
      <c r="C57" s="2" t="s">
        <v>4787</v>
      </c>
      <c r="D57" s="2" t="s">
        <v>4788</v>
      </c>
      <c r="E57" s="47">
        <v>55</v>
      </c>
      <c r="F57" s="47">
        <v>3</v>
      </c>
      <c r="G57" s="47">
        <v>68</v>
      </c>
      <c r="H57" s="47">
        <v>180</v>
      </c>
      <c r="I57" s="47">
        <v>91</v>
      </c>
      <c r="J57" s="47">
        <v>0</v>
      </c>
      <c r="K57" s="47">
        <v>0</v>
      </c>
      <c r="L57" s="47">
        <v>397</v>
      </c>
      <c r="M57" s="47">
        <v>397</v>
      </c>
    </row>
    <row r="58" spans="1:14" x14ac:dyDescent="0.25">
      <c r="B58" s="2" t="s">
        <v>586</v>
      </c>
      <c r="C58" s="2" t="s">
        <v>4789</v>
      </c>
      <c r="D58" s="2" t="s">
        <v>4790</v>
      </c>
      <c r="E58" s="47">
        <v>39</v>
      </c>
      <c r="F58" s="47">
        <v>1</v>
      </c>
      <c r="G58" s="47">
        <v>65</v>
      </c>
      <c r="H58" s="47">
        <v>99</v>
      </c>
      <c r="I58" s="47">
        <v>58</v>
      </c>
      <c r="J58" s="47">
        <v>0</v>
      </c>
      <c r="K58" s="47">
        <v>1</v>
      </c>
      <c r="L58" s="47">
        <v>263</v>
      </c>
      <c r="M58" s="47">
        <v>262</v>
      </c>
    </row>
    <row r="59" spans="1:14" x14ac:dyDescent="0.25">
      <c r="B59" s="2" t="s">
        <v>586</v>
      </c>
      <c r="D59" s="2" t="s">
        <v>24</v>
      </c>
      <c r="E59" s="47">
        <v>535</v>
      </c>
      <c r="F59" s="47">
        <v>26</v>
      </c>
      <c r="G59" s="47">
        <v>512</v>
      </c>
      <c r="H59" s="47">
        <v>961</v>
      </c>
      <c r="I59" s="47">
        <v>447</v>
      </c>
      <c r="J59" s="47">
        <v>1</v>
      </c>
      <c r="K59" s="47">
        <v>3</v>
      </c>
      <c r="L59" s="47">
        <v>2485</v>
      </c>
      <c r="M59" s="47">
        <v>2482</v>
      </c>
    </row>
    <row r="60" spans="1:14" x14ac:dyDescent="0.25">
      <c r="B60" s="2" t="s">
        <v>586</v>
      </c>
      <c r="D60" s="2" t="s">
        <v>4637</v>
      </c>
      <c r="E60" s="47">
        <v>496</v>
      </c>
      <c r="F60" s="47">
        <v>25</v>
      </c>
      <c r="G60" s="47">
        <v>447</v>
      </c>
      <c r="H60" s="47">
        <v>862</v>
      </c>
      <c r="I60" s="47">
        <v>389</v>
      </c>
      <c r="J60" s="47">
        <v>1</v>
      </c>
      <c r="K60" s="47">
        <v>2</v>
      </c>
      <c r="L60" s="47">
        <v>2222</v>
      </c>
      <c r="M60" s="47">
        <v>2220</v>
      </c>
    </row>
    <row r="61" spans="1:14" x14ac:dyDescent="0.25">
      <c r="B61" s="2" t="s">
        <v>583</v>
      </c>
      <c r="C61" s="2"/>
      <c r="D61" s="2" t="s">
        <v>4776</v>
      </c>
      <c r="E61" s="253">
        <v>3.4274193548387094E-2</v>
      </c>
      <c r="F61" s="253">
        <v>0</v>
      </c>
      <c r="G61" s="253">
        <v>6.7114093959731542E-3</v>
      </c>
      <c r="H61" s="253">
        <v>1.2761020881670533E-2</v>
      </c>
      <c r="I61" s="253">
        <v>7.7120822622107968E-3</v>
      </c>
      <c r="J61" s="253">
        <v>0</v>
      </c>
      <c r="L61" s="253">
        <v>1.5301530153015301E-2</v>
      </c>
      <c r="M61" s="253">
        <v>1.5315315315315315E-2</v>
      </c>
      <c r="N61" s="742">
        <v>1.5046757982515009E-2</v>
      </c>
    </row>
    <row r="62" spans="1:14" x14ac:dyDescent="0.25">
      <c r="B62" s="2" t="s">
        <v>583</v>
      </c>
      <c r="C62" s="2"/>
      <c r="D62" s="2" t="s">
        <v>4778</v>
      </c>
      <c r="E62" s="253">
        <v>6.0483870967741937E-2</v>
      </c>
      <c r="F62" s="253">
        <v>0.04</v>
      </c>
      <c r="G62" s="253">
        <v>5.8165548098434001E-2</v>
      </c>
      <c r="H62" s="253">
        <v>3.3642691415313224E-2</v>
      </c>
      <c r="I62" s="253">
        <v>2.313624678663239E-2</v>
      </c>
      <c r="J62" s="253">
        <v>0</v>
      </c>
      <c r="L62" s="253">
        <v>4.2754275427542753E-2</v>
      </c>
      <c r="M62" s="253">
        <v>4.2792792792792793E-2</v>
      </c>
      <c r="N62" s="742">
        <v>4.5074848220934327E-2</v>
      </c>
    </row>
    <row r="63" spans="1:14" x14ac:dyDescent="0.25">
      <c r="B63" s="2" t="s">
        <v>583</v>
      </c>
      <c r="C63" s="2"/>
      <c r="D63" s="2" t="s">
        <v>4780</v>
      </c>
      <c r="E63" s="253">
        <v>0.15725806451612903</v>
      </c>
      <c r="F63" s="253">
        <v>0.2</v>
      </c>
      <c r="G63" s="253">
        <v>0.116331096196868</v>
      </c>
      <c r="H63" s="253">
        <v>0.11020881670533643</v>
      </c>
      <c r="I63" s="253">
        <v>9.7686375321336755E-2</v>
      </c>
      <c r="J63" s="253">
        <v>1</v>
      </c>
      <c r="L63" s="253">
        <v>0.12106210621062106</v>
      </c>
      <c r="M63" s="253">
        <v>0.12117117117117117</v>
      </c>
      <c r="N63" s="742">
        <v>0.12918468444770703</v>
      </c>
    </row>
    <row r="64" spans="1:14" x14ac:dyDescent="0.25">
      <c r="B64" s="2" t="s">
        <v>583</v>
      </c>
      <c r="C64" s="2"/>
      <c r="D64" s="2" t="s">
        <v>4782</v>
      </c>
      <c r="E64" s="253">
        <v>0.22782258064516128</v>
      </c>
      <c r="F64" s="253">
        <v>0.32</v>
      </c>
      <c r="G64" s="253">
        <v>0.18344519015659955</v>
      </c>
      <c r="H64" s="253">
        <v>0.15661252900232017</v>
      </c>
      <c r="I64" s="253">
        <v>0.15424164524421594</v>
      </c>
      <c r="J64" s="253">
        <v>0</v>
      </c>
      <c r="L64" s="253">
        <v>0.17911791179117911</v>
      </c>
      <c r="M64" s="253">
        <v>0.17927927927927928</v>
      </c>
      <c r="N64" s="742">
        <v>0.18929926657312529</v>
      </c>
    </row>
    <row r="65" spans="1:14" x14ac:dyDescent="0.25">
      <c r="B65" s="2" t="s">
        <v>583</v>
      </c>
      <c r="C65" s="2"/>
      <c r="D65" s="2" t="s">
        <v>4784</v>
      </c>
      <c r="E65" s="253">
        <v>0.21370967741935484</v>
      </c>
      <c r="F65" s="253">
        <v>0.12</v>
      </c>
      <c r="G65" s="253">
        <v>0.21923937360178972</v>
      </c>
      <c r="H65" s="253">
        <v>0.191415313225058</v>
      </c>
      <c r="I65" s="253">
        <v>0.15681233933161953</v>
      </c>
      <c r="J65" s="253">
        <v>0</v>
      </c>
      <c r="L65" s="253">
        <v>0.19531953195319532</v>
      </c>
      <c r="M65" s="253">
        <v>0.19504504504504505</v>
      </c>
      <c r="N65" s="742">
        <v>0.19459844837333107</v>
      </c>
    </row>
    <row r="66" spans="1:14" x14ac:dyDescent="0.25">
      <c r="B66" s="2" t="s">
        <v>583</v>
      </c>
      <c r="C66" s="2"/>
      <c r="D66" s="2" t="s">
        <v>4786</v>
      </c>
      <c r="E66" s="253">
        <v>0.19556451612903225</v>
      </c>
      <c r="F66" s="253">
        <v>0.2</v>
      </c>
      <c r="G66" s="253">
        <v>0.26398210290827739</v>
      </c>
      <c r="H66" s="253">
        <v>0.28654292343387472</v>
      </c>
      <c r="I66" s="253">
        <v>0.32647814910025708</v>
      </c>
      <c r="J66" s="253">
        <v>0</v>
      </c>
      <c r="L66" s="253">
        <v>0.26777677767776775</v>
      </c>
      <c r="M66" s="253">
        <v>0.26756756756756755</v>
      </c>
      <c r="N66" s="742">
        <v>0.25810084873108208</v>
      </c>
    </row>
    <row r="67" spans="1:14" x14ac:dyDescent="0.25">
      <c r="B67" s="2" t="s">
        <v>583</v>
      </c>
      <c r="C67" s="2"/>
      <c r="D67" s="2" t="s">
        <v>4788</v>
      </c>
      <c r="E67" s="253">
        <v>0.11088709677419355</v>
      </c>
      <c r="F67" s="253">
        <v>0.12</v>
      </c>
      <c r="G67" s="253">
        <v>0.15212527964205816</v>
      </c>
      <c r="H67" s="253">
        <v>0.20881670533642691</v>
      </c>
      <c r="I67" s="253">
        <v>0.23393316195372751</v>
      </c>
      <c r="J67" s="253">
        <v>0</v>
      </c>
      <c r="L67" s="253">
        <v>0.17866786678667868</v>
      </c>
      <c r="M67" s="253">
        <v>0.17882882882882883</v>
      </c>
      <c r="N67" s="742">
        <v>0.16869514567130522</v>
      </c>
    </row>
    <row r="68" spans="1:14" x14ac:dyDescent="0.25">
      <c r="B68" s="2" t="s">
        <v>583</v>
      </c>
      <c r="C68" s="2"/>
      <c r="D68" s="2" t="s">
        <v>4637</v>
      </c>
      <c r="E68" s="253">
        <v>1</v>
      </c>
      <c r="F68" s="253">
        <v>1</v>
      </c>
      <c r="G68" s="253">
        <v>0.99999999999999989</v>
      </c>
      <c r="H68" s="253">
        <v>1</v>
      </c>
      <c r="I68" s="253">
        <v>1</v>
      </c>
      <c r="J68" s="253">
        <v>1</v>
      </c>
      <c r="L68" s="253">
        <v>1</v>
      </c>
      <c r="M68" s="253">
        <v>1</v>
      </c>
      <c r="N68" s="742">
        <v>0.99999999999999989</v>
      </c>
    </row>
    <row r="69" spans="1:14" x14ac:dyDescent="0.25">
      <c r="B69" s="2"/>
      <c r="C69" s="2"/>
      <c r="D69" s="2"/>
    </row>
    <row r="70" spans="1:14" x14ac:dyDescent="0.25">
      <c r="A70" t="s">
        <v>4638</v>
      </c>
      <c r="B70" s="2" t="s">
        <v>586</v>
      </c>
      <c r="C70" s="2"/>
      <c r="D70" s="2" t="s">
        <v>7</v>
      </c>
      <c r="E70" s="47">
        <v>69</v>
      </c>
      <c r="F70" s="47">
        <v>0</v>
      </c>
      <c r="G70" s="47">
        <v>200</v>
      </c>
      <c r="H70" s="47">
        <v>352</v>
      </c>
      <c r="I70" s="47">
        <v>223</v>
      </c>
      <c r="J70" s="47">
        <v>0</v>
      </c>
      <c r="K70" s="47">
        <v>2</v>
      </c>
      <c r="L70" s="47">
        <v>846</v>
      </c>
      <c r="M70" s="47">
        <v>844</v>
      </c>
    </row>
    <row r="71" spans="1:14" x14ac:dyDescent="0.25">
      <c r="B71" s="2" t="s">
        <v>586</v>
      </c>
      <c r="C71" s="2"/>
      <c r="D71" s="2" t="s">
        <v>596</v>
      </c>
      <c r="E71" s="47">
        <v>400</v>
      </c>
      <c r="F71" s="47">
        <v>2</v>
      </c>
      <c r="G71" s="47">
        <v>429</v>
      </c>
      <c r="H71" s="47">
        <v>694</v>
      </c>
      <c r="I71" s="47">
        <v>366</v>
      </c>
      <c r="J71" s="47">
        <v>1</v>
      </c>
      <c r="K71" s="47">
        <v>2</v>
      </c>
      <c r="L71" s="47">
        <v>1894</v>
      </c>
      <c r="M71" s="47">
        <v>1892</v>
      </c>
    </row>
    <row r="72" spans="1:14" x14ac:dyDescent="0.25">
      <c r="B72" s="2" t="s">
        <v>586</v>
      </c>
      <c r="C72" s="2"/>
      <c r="D72" s="2" t="s">
        <v>595</v>
      </c>
      <c r="E72" s="47">
        <v>15</v>
      </c>
      <c r="F72" s="47">
        <v>0</v>
      </c>
      <c r="G72" s="47">
        <v>20</v>
      </c>
      <c r="H72" s="47">
        <v>24</v>
      </c>
      <c r="I72" s="47">
        <v>10</v>
      </c>
      <c r="J72" s="47">
        <v>0</v>
      </c>
      <c r="K72" s="47">
        <v>0</v>
      </c>
      <c r="L72" s="47">
        <v>69</v>
      </c>
      <c r="M72" s="47">
        <v>69</v>
      </c>
    </row>
    <row r="73" spans="1:14" x14ac:dyDescent="0.25">
      <c r="B73" s="2" t="s">
        <v>586</v>
      </c>
      <c r="C73" s="2"/>
      <c r="D73" s="2" t="s">
        <v>173</v>
      </c>
      <c r="E73" s="47">
        <v>45</v>
      </c>
      <c r="F73" s="47">
        <v>2</v>
      </c>
      <c r="G73" s="47">
        <v>60</v>
      </c>
      <c r="H73" s="47">
        <v>166</v>
      </c>
      <c r="I73" s="47">
        <v>93</v>
      </c>
      <c r="J73" s="47">
        <v>0</v>
      </c>
      <c r="K73" s="47">
        <v>1</v>
      </c>
      <c r="L73" s="47">
        <v>367</v>
      </c>
      <c r="M73" s="47">
        <v>366</v>
      </c>
    </row>
    <row r="74" spans="1:14" x14ac:dyDescent="0.25">
      <c r="B74" s="2" t="s">
        <v>586</v>
      </c>
      <c r="C74" s="2"/>
      <c r="D74" s="2" t="s">
        <v>70</v>
      </c>
      <c r="E74" s="47">
        <v>96</v>
      </c>
      <c r="F74" s="47">
        <v>3</v>
      </c>
      <c r="G74" s="47">
        <v>42</v>
      </c>
      <c r="H74" s="47">
        <v>104</v>
      </c>
      <c r="I74" s="47">
        <v>8</v>
      </c>
      <c r="J74" s="47">
        <v>0</v>
      </c>
      <c r="K74" s="47">
        <v>0</v>
      </c>
      <c r="L74" s="47">
        <v>253</v>
      </c>
      <c r="M74" s="47">
        <v>253</v>
      </c>
    </row>
    <row r="75" spans="1:14" x14ac:dyDescent="0.25">
      <c r="B75" s="2" t="s">
        <v>586</v>
      </c>
      <c r="C75" s="2"/>
      <c r="D75" s="2" t="s">
        <v>594</v>
      </c>
      <c r="E75" s="47">
        <v>1</v>
      </c>
      <c r="F75" s="47">
        <v>0</v>
      </c>
      <c r="G75" s="47">
        <v>3</v>
      </c>
      <c r="H75" s="47">
        <v>2</v>
      </c>
      <c r="I75" s="47">
        <v>6</v>
      </c>
      <c r="J75" s="47">
        <v>0</v>
      </c>
      <c r="K75" s="47">
        <v>0</v>
      </c>
      <c r="L75" s="47">
        <v>12</v>
      </c>
      <c r="M75" s="47">
        <v>12</v>
      </c>
    </row>
    <row r="76" spans="1:14" x14ac:dyDescent="0.25">
      <c r="B76" s="2" t="s">
        <v>586</v>
      </c>
      <c r="C76" s="2"/>
      <c r="D76" s="2" t="s">
        <v>593</v>
      </c>
      <c r="E76" s="47">
        <v>16</v>
      </c>
      <c r="F76" s="47">
        <v>2</v>
      </c>
      <c r="G76" s="47">
        <v>4</v>
      </c>
      <c r="H76" s="47">
        <v>4</v>
      </c>
      <c r="I76" s="47">
        <v>0</v>
      </c>
      <c r="J76" s="47">
        <v>0</v>
      </c>
      <c r="K76" s="47">
        <v>0</v>
      </c>
      <c r="L76" s="47">
        <v>26</v>
      </c>
      <c r="M76" s="47">
        <v>26</v>
      </c>
    </row>
    <row r="77" spans="1:14" x14ac:dyDescent="0.25">
      <c r="B77" s="2" t="s">
        <v>586</v>
      </c>
      <c r="C77" s="2"/>
      <c r="D77" s="2" t="s">
        <v>3</v>
      </c>
      <c r="E77" s="47">
        <v>66</v>
      </c>
      <c r="F77" s="47">
        <v>18</v>
      </c>
      <c r="G77" s="47">
        <v>59</v>
      </c>
      <c r="H77" s="47">
        <v>118</v>
      </c>
      <c r="I77" s="47">
        <v>57</v>
      </c>
      <c r="J77" s="47">
        <v>0</v>
      </c>
      <c r="K77" s="47">
        <v>0</v>
      </c>
      <c r="L77" s="47">
        <v>318</v>
      </c>
      <c r="M77" s="47">
        <v>318</v>
      </c>
    </row>
    <row r="78" spans="1:14" x14ac:dyDescent="0.25">
      <c r="B78" s="2" t="s">
        <v>586</v>
      </c>
      <c r="C78" s="2"/>
      <c r="D78" s="2" t="s">
        <v>592</v>
      </c>
      <c r="E78" s="47">
        <v>36</v>
      </c>
      <c r="F78" s="47">
        <v>2</v>
      </c>
      <c r="G78" s="47">
        <v>50</v>
      </c>
      <c r="H78" s="47">
        <v>77</v>
      </c>
      <c r="I78" s="47">
        <v>62</v>
      </c>
      <c r="J78" s="47">
        <v>0</v>
      </c>
      <c r="K78" s="47">
        <v>0</v>
      </c>
      <c r="L78" s="47">
        <v>227</v>
      </c>
      <c r="M78" s="47">
        <v>227</v>
      </c>
    </row>
    <row r="79" spans="1:14" x14ac:dyDescent="0.25">
      <c r="B79" s="2" t="s">
        <v>586</v>
      </c>
      <c r="C79" s="2"/>
      <c r="D79" s="2" t="s">
        <v>4639</v>
      </c>
      <c r="E79" s="47">
        <v>70</v>
      </c>
      <c r="F79" s="47">
        <v>0</v>
      </c>
      <c r="G79" s="47">
        <v>202</v>
      </c>
      <c r="H79" s="47">
        <v>353</v>
      </c>
      <c r="I79" s="47">
        <v>224</v>
      </c>
      <c r="J79" s="47">
        <v>0</v>
      </c>
      <c r="K79" s="47">
        <v>2</v>
      </c>
      <c r="L79" s="47">
        <v>851</v>
      </c>
      <c r="M79" s="47">
        <v>849</v>
      </c>
    </row>
    <row r="80" spans="1:14" x14ac:dyDescent="0.25">
      <c r="B80" s="2" t="s">
        <v>586</v>
      </c>
      <c r="C80" s="2"/>
      <c r="D80" s="2" t="s">
        <v>4640</v>
      </c>
      <c r="E80" s="47">
        <v>2</v>
      </c>
      <c r="F80" s="47">
        <v>0</v>
      </c>
      <c r="G80" s="47">
        <v>4</v>
      </c>
      <c r="H80" s="47">
        <v>7</v>
      </c>
      <c r="I80" s="47">
        <v>3</v>
      </c>
      <c r="J80" s="47">
        <v>0</v>
      </c>
      <c r="K80" s="47">
        <v>0</v>
      </c>
      <c r="L80" s="47">
        <v>16</v>
      </c>
      <c r="M80" s="47">
        <v>16</v>
      </c>
    </row>
    <row r="81" spans="1:15" x14ac:dyDescent="0.25">
      <c r="B81" s="2" t="s">
        <v>586</v>
      </c>
      <c r="C81" s="2"/>
      <c r="D81" s="2" t="s">
        <v>24</v>
      </c>
      <c r="E81" s="47">
        <v>744</v>
      </c>
      <c r="F81" s="47">
        <v>29</v>
      </c>
      <c r="G81" s="47">
        <v>867</v>
      </c>
      <c r="H81" s="47">
        <v>1541</v>
      </c>
      <c r="I81" s="47">
        <v>825</v>
      </c>
      <c r="J81" s="47">
        <v>1</v>
      </c>
      <c r="K81" s="47">
        <v>5</v>
      </c>
      <c r="L81" s="47">
        <v>4012</v>
      </c>
      <c r="M81" s="47">
        <v>4007</v>
      </c>
    </row>
    <row r="82" spans="1:15" x14ac:dyDescent="0.25">
      <c r="B82" s="2"/>
      <c r="C82" s="2"/>
      <c r="D82" s="2"/>
    </row>
    <row r="83" spans="1:15" x14ac:dyDescent="0.25">
      <c r="A83" t="s">
        <v>4641</v>
      </c>
      <c r="B83" s="2" t="s">
        <v>583</v>
      </c>
      <c r="C83" s="2"/>
      <c r="D83" s="2" t="s">
        <v>7</v>
      </c>
      <c r="E83" s="253">
        <v>0.12897196261682242</v>
      </c>
      <c r="F83" s="253">
        <v>0</v>
      </c>
      <c r="G83" s="253">
        <v>0.390625</v>
      </c>
      <c r="H83" s="253">
        <v>0.36628511966701355</v>
      </c>
      <c r="I83" s="253">
        <v>0.49888143176733779</v>
      </c>
      <c r="J83" s="253">
        <v>0</v>
      </c>
      <c r="L83" s="253">
        <v>0.34044265593561368</v>
      </c>
      <c r="M83" s="253">
        <v>0.34004834810636586</v>
      </c>
      <c r="N83" s="742">
        <v>0.30833013923248426</v>
      </c>
      <c r="O83" s="744">
        <v>0.38544068780132645</v>
      </c>
    </row>
    <row r="84" spans="1:15" x14ac:dyDescent="0.25">
      <c r="B84" s="2" t="s">
        <v>583</v>
      </c>
      <c r="C84" s="2"/>
      <c r="D84" s="2" t="s">
        <v>596</v>
      </c>
      <c r="E84" s="253">
        <v>0.74766355140186913</v>
      </c>
      <c r="F84" s="253">
        <v>7.6923076923076927E-2</v>
      </c>
      <c r="G84" s="253">
        <v>0.837890625</v>
      </c>
      <c r="H84" s="253">
        <v>0.72216441207075965</v>
      </c>
      <c r="I84" s="253">
        <v>0.81879194630872487</v>
      </c>
      <c r="J84" s="253">
        <v>1</v>
      </c>
      <c r="L84" s="253">
        <v>0.76217303822937621</v>
      </c>
      <c r="M84" s="253">
        <v>0.76228847703464953</v>
      </c>
      <c r="N84" s="742">
        <v>0.73015134943520643</v>
      </c>
      <c r="O84" s="744">
        <v>0.79400290640850146</v>
      </c>
    </row>
    <row r="85" spans="1:15" x14ac:dyDescent="0.25">
      <c r="B85" s="2" t="s">
        <v>583</v>
      </c>
      <c r="C85" s="2"/>
      <c r="D85" s="2" t="s">
        <v>595</v>
      </c>
      <c r="E85" s="253">
        <v>2.8037383177570093E-2</v>
      </c>
      <c r="F85" s="253">
        <v>0</v>
      </c>
      <c r="G85" s="253">
        <v>3.90625E-2</v>
      </c>
      <c r="H85" s="253">
        <v>2.497398543184183E-2</v>
      </c>
      <c r="I85" s="253">
        <v>2.2371364653243849E-2</v>
      </c>
      <c r="J85" s="253">
        <v>0</v>
      </c>
      <c r="L85" s="253">
        <v>2.7766599597585512E-2</v>
      </c>
      <c r="M85" s="253">
        <v>2.7800161160354553E-2</v>
      </c>
      <c r="N85" s="742">
        <v>2.7262566408939145E-2</v>
      </c>
      <c r="O85" s="744">
        <v>2.8865051908366499E-2</v>
      </c>
    </row>
    <row r="86" spans="1:15" x14ac:dyDescent="0.25">
      <c r="B86" s="2" t="s">
        <v>583</v>
      </c>
      <c r="C86" s="2"/>
      <c r="D86" s="2" t="s">
        <v>173</v>
      </c>
      <c r="E86" s="253">
        <v>8.4112149532710276E-2</v>
      </c>
      <c r="F86" s="253">
        <v>7.6923076923076927E-2</v>
      </c>
      <c r="G86" s="253">
        <v>0.1171875</v>
      </c>
      <c r="H86" s="253">
        <v>0.17273673257023933</v>
      </c>
      <c r="I86" s="253">
        <v>0.20805369127516779</v>
      </c>
      <c r="J86" s="253">
        <v>0</v>
      </c>
      <c r="L86" s="253">
        <v>0.14768611670020121</v>
      </c>
      <c r="M86" s="253">
        <v>0.14746172441579372</v>
      </c>
      <c r="N86" s="742">
        <v>0.13602602061533242</v>
      </c>
      <c r="O86" s="744">
        <v>0.13244918872085434</v>
      </c>
    </row>
    <row r="87" spans="1:15" x14ac:dyDescent="0.25">
      <c r="B87" s="2" t="s">
        <v>583</v>
      </c>
      <c r="C87" s="2"/>
      <c r="D87" s="2" t="s">
        <v>70</v>
      </c>
      <c r="E87" s="253">
        <v>0.17943925233644858</v>
      </c>
      <c r="F87" s="253">
        <v>0.11538461538461539</v>
      </c>
      <c r="G87" s="253">
        <v>8.203125E-2</v>
      </c>
      <c r="H87" s="253">
        <v>0.10822060353798127</v>
      </c>
      <c r="I87" s="253">
        <v>1.7897091722595078E-2</v>
      </c>
      <c r="J87" s="253">
        <v>0</v>
      </c>
      <c r="L87" s="253">
        <v>0.10181086519114688</v>
      </c>
      <c r="M87" s="253">
        <v>0.10193392425463337</v>
      </c>
      <c r="N87" s="742">
        <v>0.10823115142024811</v>
      </c>
      <c r="O87" s="744">
        <v>3.3032355558442292E-2</v>
      </c>
    </row>
    <row r="88" spans="1:15" x14ac:dyDescent="0.25">
      <c r="B88" s="2" t="s">
        <v>583</v>
      </c>
      <c r="C88" s="2"/>
      <c r="D88" s="2" t="s">
        <v>594</v>
      </c>
      <c r="E88" s="253">
        <v>1.869158878504673E-3</v>
      </c>
      <c r="F88" s="253">
        <v>0</v>
      </c>
      <c r="G88" s="253">
        <v>5.859375E-3</v>
      </c>
      <c r="H88" s="253">
        <v>2.0811654526534861E-3</v>
      </c>
      <c r="I88" s="253">
        <v>1.3422818791946308E-2</v>
      </c>
      <c r="J88" s="253">
        <v>0</v>
      </c>
      <c r="L88" s="253">
        <v>4.82897384305835E-3</v>
      </c>
      <c r="M88" s="253">
        <v>4.8348106365834007E-3</v>
      </c>
      <c r="N88" s="742">
        <v>4.1813516183163164E-3</v>
      </c>
      <c r="O88" s="744">
        <v>1.4477315274692733E-2</v>
      </c>
    </row>
    <row r="89" spans="1:15" x14ac:dyDescent="0.25">
      <c r="B89" s="2" t="s">
        <v>583</v>
      </c>
      <c r="C89" s="2"/>
      <c r="D89" s="2" t="s">
        <v>593</v>
      </c>
      <c r="E89" s="253">
        <v>2.9906542056074768E-2</v>
      </c>
      <c r="F89" s="253">
        <v>7.6923076923076927E-2</v>
      </c>
      <c r="G89" s="253">
        <v>7.8125E-3</v>
      </c>
      <c r="H89" s="253">
        <v>4.1623309053069723E-3</v>
      </c>
      <c r="I89" s="253">
        <v>0</v>
      </c>
      <c r="J89" s="253">
        <v>0</v>
      </c>
      <c r="L89" s="253">
        <v>1.0462776659959759E-2</v>
      </c>
      <c r="M89" s="253">
        <v>1.0475423045930701E-2</v>
      </c>
      <c r="N89" s="742">
        <v>1.506781169346889E-2</v>
      </c>
      <c r="O89" s="744">
        <v>2.4579156253476349E-2</v>
      </c>
    </row>
    <row r="90" spans="1:15" x14ac:dyDescent="0.25">
      <c r="B90" s="2" t="s">
        <v>583</v>
      </c>
      <c r="C90" s="2"/>
      <c r="D90" s="2" t="s">
        <v>3</v>
      </c>
      <c r="E90" s="253">
        <v>0.12336448598130841</v>
      </c>
      <c r="F90" s="253">
        <v>0.69230769230769229</v>
      </c>
      <c r="G90" s="253">
        <v>0.115234375</v>
      </c>
      <c r="H90" s="253">
        <v>0.12278876170655567</v>
      </c>
      <c r="I90" s="253">
        <v>0.12751677852348994</v>
      </c>
      <c r="J90" s="253">
        <v>0</v>
      </c>
      <c r="L90" s="253">
        <v>0.12796780684104628</v>
      </c>
      <c r="M90" s="253">
        <v>0.12812248186946013</v>
      </c>
      <c r="N90" s="742">
        <v>0.15541144731154777</v>
      </c>
      <c r="O90" s="744">
        <v>4.8494811987076475E-2</v>
      </c>
    </row>
    <row r="91" spans="1:15" x14ac:dyDescent="0.25">
      <c r="B91" s="2" t="s">
        <v>583</v>
      </c>
      <c r="C91" s="2"/>
      <c r="D91" s="2" t="s">
        <v>592</v>
      </c>
      <c r="E91" s="253">
        <v>6.7289719626168226E-2</v>
      </c>
      <c r="F91" s="253">
        <v>7.6923076923076927E-2</v>
      </c>
      <c r="G91" s="253">
        <v>9.765625E-2</v>
      </c>
      <c r="H91" s="253">
        <v>8.0124869927159212E-2</v>
      </c>
      <c r="I91" s="253">
        <v>0.13870246085011187</v>
      </c>
      <c r="J91" s="253">
        <v>0</v>
      </c>
      <c r="L91" s="253">
        <v>9.1348088531187116E-2</v>
      </c>
      <c r="M91" s="253">
        <v>9.1458501208702664E-2</v>
      </c>
      <c r="N91" s="742">
        <v>8.7943435970459921E-2</v>
      </c>
      <c r="O91" s="744">
        <v>5.5604316089434454E-2</v>
      </c>
    </row>
    <row r="92" spans="1:15" x14ac:dyDescent="0.25">
      <c r="B92" s="2" t="s">
        <v>583</v>
      </c>
      <c r="C92" s="2"/>
      <c r="D92" s="2" t="s">
        <v>4639</v>
      </c>
      <c r="E92" s="253">
        <v>0.13084112149532709</v>
      </c>
      <c r="F92" s="253">
        <v>0</v>
      </c>
      <c r="G92" s="253">
        <v>0.39453125</v>
      </c>
      <c r="H92" s="253">
        <v>0.36732570239334028</v>
      </c>
      <c r="I92" s="253">
        <v>0.50111856823266221</v>
      </c>
      <c r="J92" s="253">
        <v>0</v>
      </c>
      <c r="L92" s="253">
        <v>0.34245472837022134</v>
      </c>
      <c r="M92" s="253">
        <v>0.34206285253827556</v>
      </c>
      <c r="N92" s="742">
        <v>0.31034508148059098</v>
      </c>
      <c r="O92" s="744">
        <v>0.39347455156188221</v>
      </c>
    </row>
    <row r="93" spans="1:15" x14ac:dyDescent="0.25">
      <c r="B93" s="2" t="s">
        <v>583</v>
      </c>
      <c r="C93" s="2"/>
      <c r="D93" s="2" t="s">
        <v>4640</v>
      </c>
      <c r="E93" s="253">
        <v>3.7383177570093459E-3</v>
      </c>
      <c r="F93" s="253">
        <v>0</v>
      </c>
      <c r="G93" s="253">
        <v>7.8125E-3</v>
      </c>
      <c r="H93" s="253">
        <v>7.2840790842872011E-3</v>
      </c>
      <c r="I93" s="253">
        <v>6.7114093959731542E-3</v>
      </c>
      <c r="J93" s="253">
        <v>0</v>
      </c>
      <c r="L93" s="253">
        <v>6.4386317907444666E-3</v>
      </c>
      <c r="M93" s="253">
        <v>6.4464141821112004E-3</v>
      </c>
      <c r="N93" s="742">
        <v>6.0383644719520435E-3</v>
      </c>
      <c r="O93" s="744">
        <v>4.0904144401925316E-2</v>
      </c>
    </row>
    <row r="94" spans="1:15" x14ac:dyDescent="0.25">
      <c r="B94" s="2"/>
      <c r="C94" s="2"/>
      <c r="D94" s="2"/>
    </row>
    <row r="95" spans="1:15" x14ac:dyDescent="0.25">
      <c r="A95" t="s">
        <v>603</v>
      </c>
      <c r="B95" s="2" t="s">
        <v>602</v>
      </c>
      <c r="C95" s="2"/>
      <c r="D95" s="2" t="s">
        <v>601</v>
      </c>
      <c r="E95" s="745">
        <v>1.3906542056074767</v>
      </c>
      <c r="F95" s="745">
        <v>1.1153846153846154</v>
      </c>
      <c r="G95" s="745">
        <v>1.693359375</v>
      </c>
      <c r="H95" s="745">
        <v>1.603537981269511</v>
      </c>
      <c r="I95" s="745">
        <v>1.8456375838926173</v>
      </c>
      <c r="J95" s="745">
        <v>1</v>
      </c>
      <c r="L95" s="745">
        <v>1.6144869215291751</v>
      </c>
      <c r="M95" s="745">
        <v>1.6144238517324738</v>
      </c>
      <c r="N95" s="746">
        <v>1.5726052737060034</v>
      </c>
      <c r="O95" s="747">
        <v>1.516945790002171</v>
      </c>
    </row>
    <row r="96" spans="1:15" x14ac:dyDescent="0.25">
      <c r="A96" t="s">
        <v>600</v>
      </c>
      <c r="B96" s="2" t="s">
        <v>599</v>
      </c>
      <c r="C96" s="2"/>
      <c r="D96" s="2" t="s">
        <v>598</v>
      </c>
      <c r="E96" s="253">
        <v>0.33457943925233646</v>
      </c>
      <c r="F96" s="253">
        <v>0.23076923076923078</v>
      </c>
      <c r="G96" s="253">
        <v>0.548828125</v>
      </c>
      <c r="H96" s="253">
        <v>0.50468262226847038</v>
      </c>
      <c r="I96" s="253">
        <v>0.63534675615212532</v>
      </c>
      <c r="J96" s="253">
        <v>0</v>
      </c>
      <c r="L96" s="253">
        <v>0.49778672032193161</v>
      </c>
      <c r="M96" s="253">
        <v>0.49838839645447219</v>
      </c>
      <c r="N96" s="742">
        <v>0.47259742331928778</v>
      </c>
      <c r="O96" s="744">
        <v>0.44280807797074018</v>
      </c>
    </row>
    <row r="97" spans="1:15" x14ac:dyDescent="0.25">
      <c r="B97" s="2"/>
      <c r="C97" s="2"/>
      <c r="D97" s="2"/>
    </row>
    <row r="98" spans="1:15" x14ac:dyDescent="0.25">
      <c r="A98" t="s">
        <v>597</v>
      </c>
      <c r="B98" s="2" t="s">
        <v>583</v>
      </c>
      <c r="C98" s="2"/>
      <c r="D98" s="2" t="s">
        <v>7</v>
      </c>
      <c r="E98" s="253">
        <v>3.1307692307692307E-2</v>
      </c>
      <c r="F98" s="253">
        <v>0</v>
      </c>
      <c r="G98" s="253">
        <v>0.12665999999999997</v>
      </c>
      <c r="H98" s="253">
        <v>0.121120597652081</v>
      </c>
      <c r="I98" s="253">
        <v>0.17986270022883272</v>
      </c>
      <c r="J98" s="253">
        <v>0</v>
      </c>
      <c r="L98" s="253">
        <v>0.11265289256198371</v>
      </c>
      <c r="M98" s="253">
        <v>0.11265289256198371</v>
      </c>
      <c r="N98" s="742">
        <v>0.10041533723296814</v>
      </c>
      <c r="O98" s="744">
        <v>0.19245440356292251</v>
      </c>
    </row>
    <row r="99" spans="1:15" x14ac:dyDescent="0.25">
      <c r="B99" s="2" t="s">
        <v>583</v>
      </c>
      <c r="C99" s="2"/>
      <c r="D99" s="2" t="s">
        <v>596</v>
      </c>
      <c r="E99" s="253">
        <v>0.69496153846153852</v>
      </c>
      <c r="F99" s="253">
        <v>5.6818181818181816E-2</v>
      </c>
      <c r="G99" s="253">
        <v>0.70822000000000007</v>
      </c>
      <c r="H99" s="253">
        <v>0.63965848452507978</v>
      </c>
      <c r="I99" s="253">
        <v>0.67109839816933581</v>
      </c>
      <c r="J99" s="253">
        <v>1</v>
      </c>
      <c r="L99" s="253">
        <v>0.66626033057851386</v>
      </c>
      <c r="M99" s="253">
        <v>0.66626033057851386</v>
      </c>
      <c r="N99" s="742">
        <v>0.63944512166924283</v>
      </c>
      <c r="O99" s="744">
        <v>0.65467399707130636</v>
      </c>
    </row>
    <row r="100" spans="1:15" x14ac:dyDescent="0.25">
      <c r="B100" s="2" t="s">
        <v>583</v>
      </c>
      <c r="C100" s="2"/>
      <c r="D100" s="2" t="s">
        <v>595</v>
      </c>
      <c r="E100" s="253">
        <v>6.9423076923076921E-3</v>
      </c>
      <c r="F100" s="253">
        <v>0</v>
      </c>
      <c r="G100" s="253">
        <v>6.579999999999999E-3</v>
      </c>
      <c r="H100" s="253">
        <v>3.4364994663820701E-3</v>
      </c>
      <c r="I100" s="253">
        <v>2.5629290617848973E-3</v>
      </c>
      <c r="J100" s="253">
        <v>0</v>
      </c>
      <c r="L100" s="253">
        <v>4.6446280991735527E-3</v>
      </c>
      <c r="M100" s="253">
        <v>4.6446280991735527E-3</v>
      </c>
      <c r="N100" s="742">
        <v>4.7223309256753335E-3</v>
      </c>
      <c r="O100" s="744">
        <v>6.4916268544428857E-3</v>
      </c>
    </row>
    <row r="101" spans="1:15" x14ac:dyDescent="0.25">
      <c r="B101" s="2" t="s">
        <v>583</v>
      </c>
      <c r="C101" s="2"/>
      <c r="D101" s="2" t="s">
        <v>173</v>
      </c>
      <c r="E101" s="253">
        <v>3.5326923076923075E-2</v>
      </c>
      <c r="F101" s="253">
        <v>1.1363636363636364E-2</v>
      </c>
      <c r="G101" s="253">
        <v>6.0059999999999988E-2</v>
      </c>
      <c r="H101" s="253">
        <v>0.10273212379935963</v>
      </c>
      <c r="I101" s="253">
        <v>0.11130434782608696</v>
      </c>
      <c r="J101" s="253">
        <v>0</v>
      </c>
      <c r="L101" s="253">
        <v>8.0020661157024775E-2</v>
      </c>
      <c r="M101" s="253">
        <v>8.0020661157024775E-2</v>
      </c>
      <c r="N101" s="742">
        <v>7.1480037752228984E-2</v>
      </c>
      <c r="O101" s="744">
        <v>7.2436524366211549E-2</v>
      </c>
    </row>
    <row r="102" spans="1:15" x14ac:dyDescent="0.25">
      <c r="B102" s="2" t="s">
        <v>583</v>
      </c>
      <c r="C102" s="2"/>
      <c r="D102" s="2" t="s">
        <v>70</v>
      </c>
      <c r="E102" s="253">
        <v>0.16376923076923072</v>
      </c>
      <c r="F102" s="253">
        <v>0.125</v>
      </c>
      <c r="G102" s="253">
        <v>6.9220000000000004E-2</v>
      </c>
      <c r="H102" s="253">
        <v>9.1312700106723599E-2</v>
      </c>
      <c r="I102" s="253">
        <v>4.37070938215103E-3</v>
      </c>
      <c r="J102" s="253">
        <v>0</v>
      </c>
      <c r="L102" s="253">
        <v>8.6772727272727251E-2</v>
      </c>
      <c r="M102" s="253">
        <v>8.6772727272727251E-2</v>
      </c>
      <c r="N102" s="742">
        <v>9.4653852375023745E-2</v>
      </c>
      <c r="O102" s="744">
        <v>2.4007745171732917E-2</v>
      </c>
    </row>
    <row r="103" spans="1:15" x14ac:dyDescent="0.25">
      <c r="B103" s="2" t="s">
        <v>583</v>
      </c>
      <c r="C103" s="2"/>
      <c r="D103" s="2" t="s">
        <v>594</v>
      </c>
      <c r="E103" s="253">
        <v>9.6153846153846159E-4</v>
      </c>
      <c r="F103" s="253">
        <v>0</v>
      </c>
      <c r="G103" s="253">
        <v>8.2000000000000009E-4</v>
      </c>
      <c r="H103" s="253">
        <v>1.28068303094984E-3</v>
      </c>
      <c r="I103" s="253">
        <v>6.4073226544622422E-4</v>
      </c>
      <c r="J103" s="253">
        <v>0</v>
      </c>
      <c r="L103" s="253">
        <v>9.8760330578512409E-4</v>
      </c>
      <c r="M103" s="253">
        <v>9.8760330578512409E-4</v>
      </c>
      <c r="N103" s="742">
        <v>9.3525242439716132E-4</v>
      </c>
      <c r="O103" s="744">
        <v>7.1254583140094507E-3</v>
      </c>
    </row>
    <row r="104" spans="1:15" x14ac:dyDescent="0.25">
      <c r="B104" s="2" t="s">
        <v>583</v>
      </c>
      <c r="C104" s="2"/>
      <c r="D104" s="2" t="s">
        <v>593</v>
      </c>
      <c r="E104" s="253">
        <v>2.5576923076923073E-2</v>
      </c>
      <c r="F104" s="253">
        <v>8.6363636363636365E-2</v>
      </c>
      <c r="G104" s="253">
        <v>0</v>
      </c>
      <c r="H104" s="253">
        <v>9.6051227321237997E-4</v>
      </c>
      <c r="I104" s="253">
        <v>0</v>
      </c>
      <c r="J104" s="253">
        <v>0</v>
      </c>
      <c r="L104" s="253">
        <v>6.6528925619834716E-3</v>
      </c>
      <c r="M104" s="253">
        <v>6.6528925619834716E-3</v>
      </c>
      <c r="N104" s="742">
        <v>1.1623608485476456E-2</v>
      </c>
      <c r="O104" s="744">
        <v>1.8350805875353742E-2</v>
      </c>
    </row>
    <row r="105" spans="1:15" x14ac:dyDescent="0.25">
      <c r="B105" s="2" t="s">
        <v>583</v>
      </c>
      <c r="C105" s="2"/>
      <c r="D105" s="2" t="s">
        <v>3</v>
      </c>
      <c r="E105" s="253">
        <v>3.5557692307692311E-2</v>
      </c>
      <c r="F105" s="253">
        <v>0.72045454545454546</v>
      </c>
      <c r="G105" s="253">
        <v>1.3759999999999994E-2</v>
      </c>
      <c r="H105" s="253">
        <v>2.8836712913553907E-2</v>
      </c>
      <c r="I105" s="253">
        <v>1.7070938215102964E-2</v>
      </c>
      <c r="J105" s="253">
        <v>0</v>
      </c>
      <c r="L105" s="253">
        <v>3.1280991735537188E-2</v>
      </c>
      <c r="M105" s="253">
        <v>3.1280991735537188E-2</v>
      </c>
      <c r="N105" s="742">
        <v>6.6674941085673872E-2</v>
      </c>
      <c r="O105" s="744">
        <v>8.604706048012719E-3</v>
      </c>
    </row>
    <row r="106" spans="1:15" x14ac:dyDescent="0.25">
      <c r="B106" s="2" t="s">
        <v>583</v>
      </c>
      <c r="C106" s="2"/>
      <c r="D106" s="2" t="s">
        <v>592</v>
      </c>
      <c r="E106" s="253">
        <v>5.5961538461538436E-3</v>
      </c>
      <c r="F106" s="253">
        <v>0</v>
      </c>
      <c r="G106" s="253">
        <v>1.4679999999999992E-2</v>
      </c>
      <c r="H106" s="253">
        <v>1.0661686232657407E-2</v>
      </c>
      <c r="I106" s="253">
        <v>1.3089244851258567E-2</v>
      </c>
      <c r="J106" s="253">
        <v>0</v>
      </c>
      <c r="L106" s="253">
        <v>1.072727272727275E-2</v>
      </c>
      <c r="M106" s="253">
        <v>1.072727272727275E-2</v>
      </c>
      <c r="N106" s="742">
        <v>1.0049518049313214E-2</v>
      </c>
      <c r="O106" s="744">
        <v>1.5854732736007869E-2</v>
      </c>
    </row>
    <row r="107" spans="1:15" x14ac:dyDescent="0.25">
      <c r="B107" s="2" t="s">
        <v>583</v>
      </c>
      <c r="C107" s="2"/>
      <c r="D107" s="2" t="s">
        <v>24</v>
      </c>
      <c r="E107" s="99">
        <v>1</v>
      </c>
      <c r="F107" s="99">
        <v>1</v>
      </c>
      <c r="G107" s="99">
        <v>1.0000000000000002</v>
      </c>
      <c r="H107" s="99">
        <v>0.99999999999999956</v>
      </c>
      <c r="I107" s="99">
        <v>0.99999999999999933</v>
      </c>
      <c r="J107" s="99">
        <v>1</v>
      </c>
      <c r="L107" s="99">
        <v>1.0000000000000018</v>
      </c>
      <c r="M107" s="99">
        <v>1.0000000000000018</v>
      </c>
      <c r="N107" s="742">
        <v>0.99999999999999978</v>
      </c>
      <c r="O107" s="744">
        <v>1</v>
      </c>
    </row>
    <row r="108" spans="1:15" x14ac:dyDescent="0.25">
      <c r="B108" s="2"/>
      <c r="C108" s="2"/>
      <c r="D108" s="2"/>
    </row>
    <row r="109" spans="1:15" x14ac:dyDescent="0.25">
      <c r="A109" t="s">
        <v>4642</v>
      </c>
      <c r="B109" s="2" t="s">
        <v>586</v>
      </c>
      <c r="C109" s="2" t="s">
        <v>591</v>
      </c>
      <c r="D109" s="2" t="s">
        <v>591</v>
      </c>
      <c r="E109" s="47">
        <v>8</v>
      </c>
      <c r="F109" s="47">
        <v>0</v>
      </c>
      <c r="G109" s="47">
        <v>20</v>
      </c>
      <c r="H109" s="47">
        <v>21</v>
      </c>
      <c r="I109" s="47">
        <v>15</v>
      </c>
      <c r="J109" s="47">
        <v>0</v>
      </c>
      <c r="K109" s="47">
        <v>1</v>
      </c>
      <c r="L109" s="47">
        <v>65</v>
      </c>
      <c r="M109" s="47">
        <v>64</v>
      </c>
    </row>
    <row r="110" spans="1:15" x14ac:dyDescent="0.25">
      <c r="B110" s="2" t="s">
        <v>586</v>
      </c>
      <c r="C110" s="2" t="s">
        <v>4791</v>
      </c>
      <c r="D110" s="2" t="s">
        <v>4792</v>
      </c>
      <c r="E110" s="47">
        <v>9</v>
      </c>
      <c r="F110" s="47">
        <v>0</v>
      </c>
      <c r="G110" s="47">
        <v>8</v>
      </c>
      <c r="H110" s="47">
        <v>35</v>
      </c>
      <c r="I110" s="47">
        <v>17</v>
      </c>
      <c r="J110" s="47">
        <v>0</v>
      </c>
      <c r="K110" s="47">
        <v>0</v>
      </c>
      <c r="L110" s="47">
        <v>69</v>
      </c>
      <c r="M110" s="47">
        <v>69</v>
      </c>
    </row>
    <row r="111" spans="1:15" x14ac:dyDescent="0.25">
      <c r="B111" s="2" t="s">
        <v>586</v>
      </c>
      <c r="C111" s="2" t="s">
        <v>590</v>
      </c>
      <c r="D111" s="2" t="s">
        <v>4793</v>
      </c>
      <c r="E111" s="47">
        <v>47</v>
      </c>
      <c r="F111" s="47">
        <v>0</v>
      </c>
      <c r="G111" s="47">
        <v>145</v>
      </c>
      <c r="H111" s="47">
        <v>263</v>
      </c>
      <c r="I111" s="47">
        <v>168</v>
      </c>
      <c r="J111" s="47">
        <v>0</v>
      </c>
      <c r="K111" s="47">
        <v>1</v>
      </c>
      <c r="L111" s="47">
        <v>624</v>
      </c>
      <c r="M111" s="47">
        <v>623</v>
      </c>
    </row>
    <row r="112" spans="1:15" x14ac:dyDescent="0.25">
      <c r="B112" s="2" t="s">
        <v>586</v>
      </c>
      <c r="C112" s="2" t="s">
        <v>1791</v>
      </c>
      <c r="D112" s="2" t="s">
        <v>4794</v>
      </c>
      <c r="E112" s="47">
        <v>0</v>
      </c>
      <c r="F112" s="47">
        <v>0</v>
      </c>
      <c r="G112" s="47">
        <v>1</v>
      </c>
      <c r="H112" s="47">
        <v>1</v>
      </c>
      <c r="I112" s="47">
        <v>0</v>
      </c>
      <c r="J112" s="47">
        <v>0</v>
      </c>
      <c r="K112" s="47">
        <v>0</v>
      </c>
      <c r="L112" s="47">
        <v>2</v>
      </c>
      <c r="M112" s="47">
        <v>2</v>
      </c>
    </row>
    <row r="113" spans="2:15" x14ac:dyDescent="0.25">
      <c r="B113" s="2" t="s">
        <v>586</v>
      </c>
      <c r="C113" s="2" t="s">
        <v>1788</v>
      </c>
      <c r="D113" s="2" t="s">
        <v>4795</v>
      </c>
      <c r="E113" s="47">
        <v>0</v>
      </c>
      <c r="F113" s="47">
        <v>0</v>
      </c>
      <c r="G113" s="47">
        <v>3</v>
      </c>
      <c r="H113" s="47">
        <v>1</v>
      </c>
      <c r="I113" s="47">
        <v>0</v>
      </c>
      <c r="J113" s="47">
        <v>0</v>
      </c>
      <c r="K113" s="47">
        <v>0</v>
      </c>
      <c r="L113" s="47">
        <v>4</v>
      </c>
      <c r="M113" s="47">
        <v>4</v>
      </c>
    </row>
    <row r="114" spans="2:15" x14ac:dyDescent="0.25">
      <c r="B114" s="2" t="s">
        <v>586</v>
      </c>
      <c r="C114" s="2" t="s">
        <v>655</v>
      </c>
      <c r="D114" s="2" t="s">
        <v>4796</v>
      </c>
      <c r="E114" s="47">
        <v>0</v>
      </c>
      <c r="F114" s="47">
        <v>0</v>
      </c>
      <c r="G114" s="47">
        <v>0</v>
      </c>
      <c r="H114" s="47">
        <v>0</v>
      </c>
      <c r="I114" s="47">
        <v>0</v>
      </c>
      <c r="J114" s="47">
        <v>0</v>
      </c>
      <c r="K114" s="47">
        <v>0</v>
      </c>
      <c r="L114" s="47">
        <v>0</v>
      </c>
      <c r="M114" s="47">
        <v>0</v>
      </c>
    </row>
    <row r="115" spans="2:15" x14ac:dyDescent="0.25">
      <c r="B115" s="2" t="s">
        <v>586</v>
      </c>
      <c r="C115" s="2" t="s">
        <v>1793</v>
      </c>
      <c r="D115" s="2" t="s">
        <v>4797</v>
      </c>
      <c r="E115" s="47">
        <v>0</v>
      </c>
      <c r="F115" s="47">
        <v>0</v>
      </c>
      <c r="G115" s="47">
        <v>2</v>
      </c>
      <c r="H115" s="47">
        <v>9</v>
      </c>
      <c r="I115" s="47">
        <v>3</v>
      </c>
      <c r="J115" s="47">
        <v>0</v>
      </c>
      <c r="K115" s="47">
        <v>0</v>
      </c>
      <c r="L115" s="47">
        <v>14</v>
      </c>
      <c r="M115" s="47">
        <v>14</v>
      </c>
    </row>
    <row r="116" spans="2:15" x14ac:dyDescent="0.25">
      <c r="B116" s="2" t="s">
        <v>586</v>
      </c>
      <c r="C116" s="2" t="s">
        <v>1796</v>
      </c>
      <c r="D116" s="2" t="s">
        <v>4798</v>
      </c>
      <c r="E116" s="47">
        <v>0</v>
      </c>
      <c r="F116" s="47">
        <v>0</v>
      </c>
      <c r="G116" s="47">
        <v>1</v>
      </c>
      <c r="H116" s="47">
        <v>0</v>
      </c>
      <c r="I116" s="47">
        <v>2</v>
      </c>
      <c r="J116" s="47">
        <v>0</v>
      </c>
      <c r="K116" s="47">
        <v>0</v>
      </c>
      <c r="L116" s="47">
        <v>3</v>
      </c>
      <c r="M116" s="47">
        <v>3</v>
      </c>
    </row>
    <row r="117" spans="2:15" x14ac:dyDescent="0.25">
      <c r="B117" s="2" t="s">
        <v>586</v>
      </c>
      <c r="C117" s="2" t="s">
        <v>592</v>
      </c>
      <c r="D117" s="2" t="s">
        <v>4799</v>
      </c>
      <c r="E117" s="47">
        <v>0</v>
      </c>
      <c r="F117" s="47">
        <v>0</v>
      </c>
      <c r="G117" s="47">
        <v>0</v>
      </c>
      <c r="H117" s="47">
        <v>0</v>
      </c>
      <c r="I117" s="47">
        <v>0</v>
      </c>
      <c r="J117" s="47">
        <v>0</v>
      </c>
      <c r="K117" s="47">
        <v>0</v>
      </c>
      <c r="L117" s="47">
        <v>0</v>
      </c>
      <c r="M117" s="47">
        <v>0</v>
      </c>
    </row>
    <row r="118" spans="2:15" x14ac:dyDescent="0.25">
      <c r="B118" s="2" t="s">
        <v>586</v>
      </c>
      <c r="C118" s="2" t="s">
        <v>4650</v>
      </c>
      <c r="D118" s="2" t="s">
        <v>4651</v>
      </c>
      <c r="E118" s="47">
        <v>1</v>
      </c>
      <c r="F118" s="47">
        <v>0</v>
      </c>
      <c r="G118" s="47">
        <v>3</v>
      </c>
      <c r="H118" s="47">
        <v>7</v>
      </c>
      <c r="I118" s="47">
        <v>2</v>
      </c>
      <c r="J118" s="47">
        <v>0</v>
      </c>
      <c r="K118" s="47">
        <v>0</v>
      </c>
      <c r="L118" s="47">
        <v>13</v>
      </c>
      <c r="M118" s="47">
        <v>16</v>
      </c>
    </row>
    <row r="119" spans="2:15" x14ac:dyDescent="0.25">
      <c r="B119" s="2" t="s">
        <v>586</v>
      </c>
      <c r="C119" s="2" t="s">
        <v>23</v>
      </c>
      <c r="D119" s="2" t="s">
        <v>4652</v>
      </c>
      <c r="E119" s="47">
        <v>3</v>
      </c>
      <c r="F119" s="47">
        <v>0</v>
      </c>
      <c r="G119" s="47">
        <v>12</v>
      </c>
      <c r="H119" s="47">
        <v>13</v>
      </c>
      <c r="I119" s="47">
        <v>15</v>
      </c>
      <c r="J119" s="47">
        <v>0</v>
      </c>
      <c r="K119" s="47">
        <v>0</v>
      </c>
      <c r="L119" s="47">
        <v>43</v>
      </c>
      <c r="M119" s="47">
        <v>52</v>
      </c>
    </row>
    <row r="120" spans="2:15" x14ac:dyDescent="0.25">
      <c r="B120" s="2" t="s">
        <v>586</v>
      </c>
      <c r="C120" s="2"/>
      <c r="D120" s="2" t="s">
        <v>24</v>
      </c>
      <c r="E120" s="47">
        <v>68</v>
      </c>
      <c r="F120" s="47">
        <v>0</v>
      </c>
      <c r="G120" s="47">
        <v>195</v>
      </c>
      <c r="H120" s="47">
        <v>350</v>
      </c>
      <c r="I120" s="47">
        <v>222</v>
      </c>
      <c r="J120" s="47">
        <v>0</v>
      </c>
      <c r="K120" s="47">
        <v>2</v>
      </c>
      <c r="L120" s="47">
        <v>837</v>
      </c>
      <c r="M120" s="47">
        <v>847</v>
      </c>
    </row>
    <row r="121" spans="2:15" x14ac:dyDescent="0.25">
      <c r="B121" s="2" t="s">
        <v>586</v>
      </c>
      <c r="C121" s="2"/>
      <c r="D121" s="2" t="s">
        <v>582</v>
      </c>
      <c r="E121" s="47">
        <v>64</v>
      </c>
      <c r="F121" s="47">
        <v>0</v>
      </c>
      <c r="G121" s="47">
        <v>180</v>
      </c>
      <c r="H121" s="47">
        <v>330</v>
      </c>
      <c r="I121" s="47">
        <v>205</v>
      </c>
      <c r="J121" s="47">
        <v>0</v>
      </c>
      <c r="K121" s="47">
        <v>2</v>
      </c>
      <c r="L121" s="47">
        <v>781</v>
      </c>
      <c r="M121" s="47">
        <v>779</v>
      </c>
    </row>
    <row r="122" spans="2:15" x14ac:dyDescent="0.25">
      <c r="B122" s="2" t="s">
        <v>583</v>
      </c>
      <c r="C122" s="2"/>
      <c r="D122" s="2" t="s">
        <v>591</v>
      </c>
      <c r="E122" s="253">
        <v>0.125</v>
      </c>
      <c r="F122" s="253">
        <v>0</v>
      </c>
      <c r="G122" s="253">
        <v>0.1111111111111111</v>
      </c>
      <c r="H122" s="253">
        <v>6.363636363636363E-2</v>
      </c>
      <c r="I122" s="253">
        <v>7.3170731707317069E-2</v>
      </c>
      <c r="J122" s="253">
        <v>0</v>
      </c>
      <c r="L122" s="253">
        <v>8.3226632522407168E-2</v>
      </c>
      <c r="M122" s="253">
        <v>8.2156611039794603E-2</v>
      </c>
      <c r="N122" s="742">
        <v>9.2871634354587965E-2</v>
      </c>
      <c r="O122" s="744">
        <v>5.4384167632881411E-2</v>
      </c>
    </row>
    <row r="123" spans="2:15" x14ac:dyDescent="0.25">
      <c r="B123" s="2" t="s">
        <v>583</v>
      </c>
      <c r="C123" s="2"/>
      <c r="D123" s="2" t="s">
        <v>4792</v>
      </c>
      <c r="E123" s="253">
        <v>0.140625</v>
      </c>
      <c r="F123" s="253">
        <v>0</v>
      </c>
      <c r="G123" s="253">
        <v>4.4444444444444446E-2</v>
      </c>
      <c r="H123" s="253">
        <v>0.10606060606060606</v>
      </c>
      <c r="I123" s="253">
        <v>8.2926829268292687E-2</v>
      </c>
      <c r="J123" s="253">
        <v>0</v>
      </c>
      <c r="L123" s="253">
        <v>8.8348271446862997E-2</v>
      </c>
      <c r="M123" s="253">
        <v>8.8575096277278567E-2</v>
      </c>
      <c r="N123" s="742">
        <v>9.5957890638280793E-2</v>
      </c>
      <c r="O123" s="744">
        <v>5.227538679820614E-2</v>
      </c>
    </row>
    <row r="124" spans="2:15" x14ac:dyDescent="0.25">
      <c r="B124" s="2" t="s">
        <v>583</v>
      </c>
      <c r="C124" s="2"/>
      <c r="D124" s="2" t="s">
        <v>4793</v>
      </c>
      <c r="E124" s="253">
        <v>0.734375</v>
      </c>
      <c r="F124" s="253">
        <v>0</v>
      </c>
      <c r="G124" s="253">
        <v>0.80555555555555558</v>
      </c>
      <c r="H124" s="253">
        <v>0.79696969696969699</v>
      </c>
      <c r="I124" s="253">
        <v>0.81951219512195117</v>
      </c>
      <c r="J124" s="253">
        <v>0</v>
      </c>
      <c r="L124" s="253">
        <v>0.79897567221510879</v>
      </c>
      <c r="M124" s="253">
        <v>0.7997432605905006</v>
      </c>
      <c r="N124" s="742">
        <v>0.78607000640018088</v>
      </c>
      <c r="O124" s="744">
        <v>0.86288523431774833</v>
      </c>
    </row>
    <row r="125" spans="2:15" x14ac:dyDescent="0.25">
      <c r="B125" s="2" t="s">
        <v>583</v>
      </c>
      <c r="C125" s="2"/>
      <c r="D125" s="2" t="s">
        <v>4794</v>
      </c>
      <c r="E125" s="253">
        <v>0</v>
      </c>
      <c r="F125" s="253">
        <v>0</v>
      </c>
      <c r="G125" s="253">
        <v>5.5555555555555558E-3</v>
      </c>
      <c r="H125" s="253">
        <v>3.0303030303030303E-3</v>
      </c>
      <c r="I125" s="253">
        <v>0</v>
      </c>
      <c r="J125" s="253">
        <v>0</v>
      </c>
      <c r="L125" s="253">
        <v>2.5608194622279128E-3</v>
      </c>
      <c r="M125" s="253">
        <v>2.5673940949935813E-3</v>
      </c>
      <c r="N125" s="742">
        <v>2.5218149552673447E-3</v>
      </c>
      <c r="O125" s="744">
        <v>3.0455211251164273E-2</v>
      </c>
    </row>
    <row r="126" spans="2:15" x14ac:dyDescent="0.25">
      <c r="B126" s="2" t="s">
        <v>583</v>
      </c>
      <c r="C126" s="2"/>
      <c r="D126" s="2" t="s">
        <v>4795</v>
      </c>
      <c r="E126" s="253">
        <v>0</v>
      </c>
      <c r="F126" s="253">
        <v>0</v>
      </c>
      <c r="G126" s="253">
        <v>1.6666666666666666E-2</v>
      </c>
      <c r="H126" s="253">
        <v>3.0303030303030303E-3</v>
      </c>
      <c r="I126" s="253">
        <v>0</v>
      </c>
      <c r="J126" s="253">
        <v>0</v>
      </c>
      <c r="L126" s="253">
        <v>5.1216389244558257E-3</v>
      </c>
      <c r="M126" s="253">
        <v>5.1347881899871627E-3</v>
      </c>
      <c r="N126" s="742">
        <v>5.4038600167045482E-3</v>
      </c>
    </row>
    <row r="127" spans="2:15" x14ac:dyDescent="0.25">
      <c r="B127" s="2" t="s">
        <v>583</v>
      </c>
      <c r="C127" s="2"/>
      <c r="D127" s="2" t="s">
        <v>4796</v>
      </c>
      <c r="E127" s="253">
        <v>0</v>
      </c>
      <c r="F127" s="253">
        <v>0</v>
      </c>
      <c r="G127" s="253">
        <v>0</v>
      </c>
      <c r="H127" s="253">
        <v>0</v>
      </c>
      <c r="I127" s="253">
        <v>0</v>
      </c>
      <c r="J127" s="253">
        <v>0</v>
      </c>
      <c r="L127" s="253">
        <v>0</v>
      </c>
      <c r="M127" s="253">
        <v>0</v>
      </c>
      <c r="N127" s="742">
        <v>0</v>
      </c>
    </row>
    <row r="128" spans="2:15" x14ac:dyDescent="0.25">
      <c r="B128" s="2" t="s">
        <v>583</v>
      </c>
      <c r="C128" s="2"/>
      <c r="D128" s="2" t="s">
        <v>4797</v>
      </c>
      <c r="E128" s="253">
        <v>0</v>
      </c>
      <c r="F128" s="253">
        <v>0</v>
      </c>
      <c r="G128" s="253">
        <v>1.1111111111111112E-2</v>
      </c>
      <c r="H128" s="253">
        <v>2.7272727272727271E-2</v>
      </c>
      <c r="I128" s="253">
        <v>1.4634146341463415E-2</v>
      </c>
      <c r="J128" s="253">
        <v>0</v>
      </c>
      <c r="L128" s="253">
        <v>1.7925736235595392E-2</v>
      </c>
      <c r="M128" s="253">
        <v>1.7971758664955071E-2</v>
      </c>
      <c r="N128" s="742">
        <v>1.4483933415506283E-2</v>
      </c>
    </row>
    <row r="129" spans="1:15" x14ac:dyDescent="0.25">
      <c r="B129" s="2" t="s">
        <v>583</v>
      </c>
      <c r="C129" s="2"/>
      <c r="D129" s="2" t="s">
        <v>4798</v>
      </c>
      <c r="E129" s="253">
        <v>0</v>
      </c>
      <c r="F129" s="253">
        <v>0</v>
      </c>
      <c r="G129" s="253">
        <v>5.5555555555555558E-3</v>
      </c>
      <c r="H129" s="253">
        <v>0</v>
      </c>
      <c r="I129" s="253">
        <v>9.7560975609756097E-3</v>
      </c>
      <c r="J129" s="253">
        <v>0</v>
      </c>
      <c r="L129" s="253">
        <v>3.8412291933418692E-3</v>
      </c>
      <c r="M129" s="253">
        <v>3.8510911424903724E-3</v>
      </c>
      <c r="N129" s="742">
        <v>2.6908602194721997E-3</v>
      </c>
    </row>
    <row r="130" spans="1:15" x14ac:dyDescent="0.25">
      <c r="B130" s="2" t="s">
        <v>583</v>
      </c>
      <c r="C130" s="2"/>
      <c r="D130" s="2" t="s">
        <v>4799</v>
      </c>
      <c r="E130" s="253">
        <v>0</v>
      </c>
      <c r="F130" s="253">
        <v>0</v>
      </c>
      <c r="G130" s="253">
        <v>0</v>
      </c>
      <c r="H130" s="253">
        <v>0</v>
      </c>
      <c r="I130" s="253">
        <v>0</v>
      </c>
      <c r="J130" s="253">
        <v>0</v>
      </c>
      <c r="L130" s="253">
        <v>0</v>
      </c>
      <c r="M130" s="253">
        <v>0</v>
      </c>
      <c r="N130" s="742">
        <v>0</v>
      </c>
    </row>
    <row r="131" spans="1:15" x14ac:dyDescent="0.25">
      <c r="B131" s="2" t="s">
        <v>583</v>
      </c>
      <c r="C131" s="2"/>
      <c r="D131" s="2" t="s">
        <v>582</v>
      </c>
      <c r="E131" s="99">
        <v>1</v>
      </c>
      <c r="F131" s="99">
        <v>0</v>
      </c>
      <c r="G131" s="99">
        <v>1</v>
      </c>
      <c r="H131" s="99">
        <v>1</v>
      </c>
      <c r="I131" s="99">
        <v>1</v>
      </c>
      <c r="J131" s="99">
        <v>0</v>
      </c>
      <c r="L131" s="99">
        <v>0.99999999999999978</v>
      </c>
      <c r="M131" s="99">
        <v>0.99999999999999989</v>
      </c>
      <c r="N131" s="742">
        <v>1</v>
      </c>
      <c r="O131" s="744">
        <v>1.0000000000000002</v>
      </c>
    </row>
    <row r="132" spans="1:15" x14ac:dyDescent="0.25">
      <c r="B132" s="2"/>
      <c r="C132" s="2"/>
      <c r="D132" s="2"/>
      <c r="E132" s="99"/>
      <c r="F132" s="99"/>
      <c r="G132" s="99"/>
      <c r="H132" s="99"/>
      <c r="I132" s="99"/>
      <c r="J132" s="99"/>
      <c r="L132" s="99"/>
      <c r="M132" s="99"/>
    </row>
    <row r="133" spans="1:15" x14ac:dyDescent="0.25">
      <c r="A133" s="1050" t="s">
        <v>4643</v>
      </c>
      <c r="B133" s="1050"/>
      <c r="C133" s="1050"/>
      <c r="D133" s="1050"/>
      <c r="E133" s="1050"/>
      <c r="F133" s="1050"/>
      <c r="G133" s="1050"/>
      <c r="H133" s="1050"/>
      <c r="I133" s="1050"/>
      <c r="J133" s="1050"/>
      <c r="K133" s="1050"/>
      <c r="L133" s="1050"/>
      <c r="M133" s="1050"/>
      <c r="N133" s="1050"/>
    </row>
    <row r="134" spans="1:15" x14ac:dyDescent="0.25">
      <c r="B134" s="2"/>
      <c r="C134" s="2"/>
      <c r="D134" s="2"/>
      <c r="E134" s="99"/>
      <c r="F134" s="99"/>
      <c r="G134" s="99"/>
      <c r="H134" s="99"/>
      <c r="I134" s="99"/>
      <c r="J134" s="99"/>
      <c r="L134" s="99"/>
      <c r="M134" s="99"/>
    </row>
    <row r="135" spans="1:15" x14ac:dyDescent="0.25">
      <c r="A135" t="s">
        <v>4644</v>
      </c>
      <c r="B135" s="2" t="s">
        <v>586</v>
      </c>
      <c r="C135" s="2" t="s">
        <v>1732</v>
      </c>
      <c r="D135" s="2" t="s">
        <v>4800</v>
      </c>
      <c r="E135" s="47">
        <v>0</v>
      </c>
      <c r="F135" s="47">
        <v>0</v>
      </c>
      <c r="G135" s="47">
        <v>0</v>
      </c>
      <c r="H135" s="47">
        <v>0</v>
      </c>
      <c r="I135" s="47">
        <v>0</v>
      </c>
      <c r="J135" s="47">
        <v>0</v>
      </c>
      <c r="K135" s="47">
        <v>0</v>
      </c>
      <c r="L135" s="47">
        <v>0</v>
      </c>
      <c r="M135" s="47">
        <v>0</v>
      </c>
    </row>
    <row r="136" spans="1:15" x14ac:dyDescent="0.25">
      <c r="B136" s="2" t="s">
        <v>586</v>
      </c>
      <c r="C136" s="2" t="s">
        <v>4801</v>
      </c>
      <c r="D136" s="2" t="s">
        <v>4802</v>
      </c>
      <c r="E136" s="47">
        <v>2</v>
      </c>
      <c r="F136" s="47">
        <v>0</v>
      </c>
      <c r="G136" s="47">
        <v>4</v>
      </c>
      <c r="H136" s="47">
        <v>14</v>
      </c>
      <c r="I136" s="47">
        <v>4</v>
      </c>
      <c r="J136" s="47">
        <v>0</v>
      </c>
      <c r="K136" s="47">
        <v>0</v>
      </c>
      <c r="L136" s="47">
        <v>24</v>
      </c>
      <c r="M136" s="47">
        <v>24</v>
      </c>
    </row>
    <row r="137" spans="1:15" x14ac:dyDescent="0.25">
      <c r="B137" s="2" t="s">
        <v>586</v>
      </c>
      <c r="C137" s="2" t="s">
        <v>4803</v>
      </c>
      <c r="D137" s="2" t="s">
        <v>4804</v>
      </c>
      <c r="E137" s="47">
        <v>23</v>
      </c>
      <c r="F137" s="47">
        <v>0</v>
      </c>
      <c r="G137" s="47">
        <v>56</v>
      </c>
      <c r="H137" s="47">
        <v>108</v>
      </c>
      <c r="I137" s="47">
        <v>67</v>
      </c>
      <c r="J137" s="47">
        <v>0</v>
      </c>
      <c r="K137" s="47">
        <v>1</v>
      </c>
      <c r="L137" s="47">
        <v>255</v>
      </c>
      <c r="M137" s="47">
        <v>254</v>
      </c>
    </row>
    <row r="138" spans="1:15" x14ac:dyDescent="0.25">
      <c r="B138" s="2" t="s">
        <v>586</v>
      </c>
      <c r="C138" s="2" t="s">
        <v>4805</v>
      </c>
      <c r="D138" s="2" t="s">
        <v>4806</v>
      </c>
      <c r="E138" s="47">
        <v>15</v>
      </c>
      <c r="F138" s="47">
        <v>0</v>
      </c>
      <c r="G138" s="47">
        <v>34</v>
      </c>
      <c r="H138" s="47">
        <v>86</v>
      </c>
      <c r="I138" s="47">
        <v>49</v>
      </c>
      <c r="J138" s="47">
        <v>0</v>
      </c>
      <c r="K138" s="47">
        <v>0</v>
      </c>
      <c r="L138" s="47">
        <v>184</v>
      </c>
      <c r="M138" s="47">
        <v>184</v>
      </c>
    </row>
    <row r="139" spans="1:15" x14ac:dyDescent="0.25">
      <c r="B139" s="2" t="s">
        <v>586</v>
      </c>
      <c r="C139" s="2" t="s">
        <v>4807</v>
      </c>
      <c r="D139" s="2" t="s">
        <v>4808</v>
      </c>
      <c r="E139" s="47">
        <v>1</v>
      </c>
      <c r="F139" s="47">
        <v>0</v>
      </c>
      <c r="G139" s="47">
        <v>13</v>
      </c>
      <c r="H139" s="47">
        <v>34</v>
      </c>
      <c r="I139" s="47">
        <v>19</v>
      </c>
      <c r="J139" s="47">
        <v>0</v>
      </c>
      <c r="K139" s="47">
        <v>0</v>
      </c>
      <c r="L139" s="47">
        <v>67</v>
      </c>
      <c r="M139" s="47">
        <v>67</v>
      </c>
    </row>
    <row r="140" spans="1:15" x14ac:dyDescent="0.25">
      <c r="B140" s="2" t="s">
        <v>586</v>
      </c>
      <c r="C140" s="2" t="s">
        <v>4650</v>
      </c>
      <c r="D140" s="2" t="s">
        <v>4651</v>
      </c>
      <c r="E140" s="47">
        <v>7</v>
      </c>
      <c r="F140" s="47">
        <v>0</v>
      </c>
      <c r="G140" s="47">
        <v>26</v>
      </c>
      <c r="H140" s="47">
        <v>34</v>
      </c>
      <c r="I140" s="47">
        <v>23</v>
      </c>
      <c r="J140" s="47">
        <v>0</v>
      </c>
      <c r="K140" s="47">
        <v>0</v>
      </c>
      <c r="L140" s="47">
        <v>90</v>
      </c>
      <c r="M140" s="47">
        <v>90</v>
      </c>
    </row>
    <row r="141" spans="1:15" x14ac:dyDescent="0.25">
      <c r="B141" s="2" t="s">
        <v>586</v>
      </c>
      <c r="C141" s="2" t="s">
        <v>23</v>
      </c>
      <c r="D141" s="2" t="s">
        <v>4652</v>
      </c>
      <c r="E141" s="47">
        <v>17</v>
      </c>
      <c r="F141" s="47">
        <v>0</v>
      </c>
      <c r="G141" s="47">
        <v>56</v>
      </c>
      <c r="H141" s="47">
        <v>67</v>
      </c>
      <c r="I141" s="47">
        <v>56</v>
      </c>
      <c r="J141" s="47">
        <v>0</v>
      </c>
      <c r="K141" s="47">
        <v>1</v>
      </c>
      <c r="L141" s="47">
        <v>197</v>
      </c>
      <c r="M141" s="47">
        <v>196</v>
      </c>
    </row>
    <row r="142" spans="1:15" x14ac:dyDescent="0.25">
      <c r="B142" s="2" t="s">
        <v>586</v>
      </c>
      <c r="C142" s="2"/>
      <c r="D142" s="2" t="s">
        <v>24</v>
      </c>
      <c r="E142" s="47">
        <v>65</v>
      </c>
      <c r="F142" s="47">
        <v>0</v>
      </c>
      <c r="G142" s="47">
        <v>189</v>
      </c>
      <c r="H142" s="47">
        <v>343</v>
      </c>
      <c r="I142" s="47">
        <v>218</v>
      </c>
      <c r="J142" s="47">
        <v>0</v>
      </c>
      <c r="K142" s="47">
        <v>1</v>
      </c>
      <c r="L142" s="47">
        <v>817</v>
      </c>
      <c r="M142" s="47">
        <v>815</v>
      </c>
    </row>
    <row r="143" spans="1:15" x14ac:dyDescent="0.25">
      <c r="B143" s="2" t="s">
        <v>586</v>
      </c>
      <c r="C143" s="2"/>
      <c r="D143" s="2" t="s">
        <v>4635</v>
      </c>
      <c r="E143" s="47">
        <v>41</v>
      </c>
      <c r="F143" s="47">
        <v>0</v>
      </c>
      <c r="G143" s="47">
        <v>107</v>
      </c>
      <c r="H143" s="47">
        <v>242</v>
      </c>
      <c r="I143" s="47">
        <v>139</v>
      </c>
      <c r="J143" s="47">
        <v>0</v>
      </c>
      <c r="K143" s="47">
        <v>1</v>
      </c>
      <c r="L143" s="47">
        <v>530</v>
      </c>
      <c r="M143" s="47">
        <v>529</v>
      </c>
    </row>
    <row r="144" spans="1:15" x14ac:dyDescent="0.25">
      <c r="B144" s="2" t="s">
        <v>583</v>
      </c>
      <c r="C144" s="2"/>
      <c r="D144" s="2" t="s">
        <v>4800</v>
      </c>
      <c r="E144" s="253">
        <v>0</v>
      </c>
      <c r="F144" s="253">
        <v>0</v>
      </c>
      <c r="G144" s="253">
        <v>0</v>
      </c>
      <c r="H144" s="253">
        <v>0</v>
      </c>
      <c r="I144" s="253">
        <v>0</v>
      </c>
      <c r="J144" s="253">
        <v>0</v>
      </c>
      <c r="L144" s="253">
        <v>0</v>
      </c>
      <c r="M144" s="253">
        <v>0</v>
      </c>
      <c r="N144" s="742">
        <v>0</v>
      </c>
      <c r="O144" s="744">
        <v>0.19112495687796902</v>
      </c>
    </row>
    <row r="145" spans="1:16" x14ac:dyDescent="0.25">
      <c r="B145" s="2" t="s">
        <v>583</v>
      </c>
      <c r="C145" s="2"/>
      <c r="D145" s="2" t="s">
        <v>4802</v>
      </c>
      <c r="E145" s="253">
        <v>4.878048780487805E-2</v>
      </c>
      <c r="F145" s="253">
        <v>0</v>
      </c>
      <c r="G145" s="253">
        <v>3.7383177570093455E-2</v>
      </c>
      <c r="H145" s="253">
        <v>5.7851239669421489E-2</v>
      </c>
      <c r="I145" s="253">
        <v>2.8776978417266189E-2</v>
      </c>
      <c r="J145" s="253">
        <v>0</v>
      </c>
      <c r="L145" s="253">
        <v>4.5283018867924525E-2</v>
      </c>
      <c r="M145" s="253">
        <v>4.5368620037807186E-2</v>
      </c>
      <c r="N145" s="742">
        <v>4.6496778377258942E-2</v>
      </c>
      <c r="O145" s="1052">
        <v>0.80887504312203096</v>
      </c>
    </row>
    <row r="146" spans="1:16" x14ac:dyDescent="0.25">
      <c r="B146" s="2" t="s">
        <v>583</v>
      </c>
      <c r="C146" s="2"/>
      <c r="D146" s="2" t="s">
        <v>4804</v>
      </c>
      <c r="E146" s="253">
        <v>0.56097560975609762</v>
      </c>
      <c r="F146" s="253">
        <v>0</v>
      </c>
      <c r="G146" s="253">
        <v>0.52336448598130836</v>
      </c>
      <c r="H146" s="253">
        <v>0.4462809917355372</v>
      </c>
      <c r="I146" s="253">
        <v>0.48201438848920863</v>
      </c>
      <c r="J146" s="253">
        <v>0</v>
      </c>
      <c r="L146" s="253">
        <v>0.48113207547169812</v>
      </c>
      <c r="M146" s="253">
        <v>0.48015122873345933</v>
      </c>
      <c r="N146" s="742">
        <v>0.50019713661698206</v>
      </c>
      <c r="O146" s="1052"/>
    </row>
    <row r="147" spans="1:16" x14ac:dyDescent="0.25">
      <c r="B147" s="2" t="s">
        <v>583</v>
      </c>
      <c r="C147" s="2"/>
      <c r="D147" s="2" t="s">
        <v>4806</v>
      </c>
      <c r="E147" s="253">
        <v>0.36585365853658536</v>
      </c>
      <c r="F147" s="253">
        <v>0</v>
      </c>
      <c r="G147" s="253">
        <v>0.31775700934579437</v>
      </c>
      <c r="H147" s="253">
        <v>0.35537190082644626</v>
      </c>
      <c r="I147" s="253">
        <v>0.35251798561151076</v>
      </c>
      <c r="J147" s="253">
        <v>0</v>
      </c>
      <c r="L147" s="253">
        <v>0.3471698113207547</v>
      </c>
      <c r="M147" s="253">
        <v>0.34782608695652173</v>
      </c>
      <c r="N147" s="742">
        <v>0.34793130395427985</v>
      </c>
      <c r="O147" s="1052"/>
    </row>
    <row r="148" spans="1:16" x14ac:dyDescent="0.25">
      <c r="B148" s="2" t="s">
        <v>583</v>
      </c>
      <c r="C148" s="2"/>
      <c r="D148" s="2" t="s">
        <v>4808</v>
      </c>
      <c r="E148" s="253">
        <v>2.4390243902439025E-2</v>
      </c>
      <c r="F148" s="253">
        <v>0</v>
      </c>
      <c r="G148" s="253">
        <v>0.12149532710280374</v>
      </c>
      <c r="H148" s="253">
        <v>0.14049586776859505</v>
      </c>
      <c r="I148" s="253">
        <v>0.1366906474820144</v>
      </c>
      <c r="J148" s="253">
        <v>0</v>
      </c>
      <c r="L148" s="253">
        <v>0.12641509433962264</v>
      </c>
      <c r="M148" s="253">
        <v>0.12665406427221171</v>
      </c>
      <c r="N148" s="742">
        <v>0.10537478105147922</v>
      </c>
      <c r="O148" s="1052"/>
    </row>
    <row r="149" spans="1:16" x14ac:dyDescent="0.25">
      <c r="B149" s="2" t="s">
        <v>583</v>
      </c>
      <c r="C149" s="2"/>
      <c r="D149" s="2" t="s">
        <v>4635</v>
      </c>
      <c r="E149" s="99">
        <v>1</v>
      </c>
      <c r="F149" s="99">
        <v>0</v>
      </c>
      <c r="G149" s="99">
        <v>0.99999999999999989</v>
      </c>
      <c r="H149" s="99">
        <v>1</v>
      </c>
      <c r="I149" s="99">
        <v>1</v>
      </c>
      <c r="J149" s="99">
        <v>0</v>
      </c>
      <c r="L149" s="99">
        <v>0.99999999999999989</v>
      </c>
      <c r="M149" s="99">
        <v>1</v>
      </c>
      <c r="N149" s="742">
        <v>1</v>
      </c>
      <c r="O149" s="744">
        <v>1</v>
      </c>
    </row>
    <row r="150" spans="1:16" x14ac:dyDescent="0.25">
      <c r="B150" s="2"/>
      <c r="C150" s="2"/>
      <c r="D150" s="2"/>
    </row>
    <row r="151" spans="1:16" x14ac:dyDescent="0.25">
      <c r="A151" t="s">
        <v>4645</v>
      </c>
      <c r="B151" s="2" t="s">
        <v>586</v>
      </c>
      <c r="C151" s="2" t="s">
        <v>727</v>
      </c>
      <c r="D151" s="2" t="s">
        <v>4809</v>
      </c>
      <c r="E151" s="47">
        <v>29</v>
      </c>
      <c r="F151" s="47">
        <v>0</v>
      </c>
      <c r="G151" s="47">
        <v>103</v>
      </c>
      <c r="H151" s="47">
        <v>207</v>
      </c>
      <c r="I151" s="47">
        <v>116</v>
      </c>
      <c r="J151" s="47">
        <v>0</v>
      </c>
      <c r="K151" s="47">
        <v>1</v>
      </c>
      <c r="L151" s="47">
        <v>456</v>
      </c>
      <c r="M151" s="47">
        <v>455</v>
      </c>
    </row>
    <row r="152" spans="1:16" x14ac:dyDescent="0.25">
      <c r="B152" s="2" t="s">
        <v>586</v>
      </c>
      <c r="C152" s="2" t="s">
        <v>4810</v>
      </c>
      <c r="D152" s="2" t="s">
        <v>4811</v>
      </c>
      <c r="E152" s="47">
        <v>6</v>
      </c>
      <c r="F152" s="47">
        <v>0</v>
      </c>
      <c r="G152" s="47">
        <v>11</v>
      </c>
      <c r="H152" s="47">
        <v>25</v>
      </c>
      <c r="I152" s="47">
        <v>10</v>
      </c>
      <c r="J152" s="47">
        <v>0</v>
      </c>
      <c r="K152" s="47">
        <v>0</v>
      </c>
      <c r="L152" s="47">
        <v>52</v>
      </c>
      <c r="M152" s="47">
        <v>52</v>
      </c>
    </row>
    <row r="153" spans="1:16" x14ac:dyDescent="0.25">
      <c r="B153" s="2" t="s">
        <v>586</v>
      </c>
      <c r="C153" s="2" t="s">
        <v>4650</v>
      </c>
      <c r="D153" s="2" t="s">
        <v>4651</v>
      </c>
      <c r="E153" s="47">
        <v>16</v>
      </c>
      <c r="F153" s="47">
        <v>0</v>
      </c>
      <c r="G153" s="47">
        <v>24</v>
      </c>
      <c r="H153" s="47">
        <v>49</v>
      </c>
      <c r="I153" s="47">
        <v>40</v>
      </c>
      <c r="J153" s="47">
        <v>0</v>
      </c>
      <c r="K153" s="47">
        <v>0</v>
      </c>
      <c r="L153" s="47">
        <v>129</v>
      </c>
      <c r="M153" s="47">
        <v>129</v>
      </c>
    </row>
    <row r="154" spans="1:16" x14ac:dyDescent="0.25">
      <c r="B154" s="2" t="s">
        <v>586</v>
      </c>
      <c r="C154" s="2" t="s">
        <v>23</v>
      </c>
      <c r="D154" s="2" t="s">
        <v>4652</v>
      </c>
      <c r="E154" s="47">
        <v>17</v>
      </c>
      <c r="F154" s="47">
        <v>0</v>
      </c>
      <c r="G154" s="47">
        <v>57</v>
      </c>
      <c r="H154" s="47">
        <v>68</v>
      </c>
      <c r="I154" s="47">
        <v>56</v>
      </c>
      <c r="J154" s="47">
        <v>0</v>
      </c>
      <c r="K154" s="47">
        <v>1</v>
      </c>
      <c r="L154" s="47">
        <v>199</v>
      </c>
      <c r="M154" s="47">
        <v>198</v>
      </c>
    </row>
    <row r="155" spans="1:16" x14ac:dyDescent="0.25">
      <c r="B155" s="2" t="s">
        <v>586</v>
      </c>
      <c r="C155" s="2"/>
      <c r="D155" s="2" t="s">
        <v>24</v>
      </c>
      <c r="E155" s="47">
        <v>68</v>
      </c>
      <c r="F155" s="47">
        <v>0</v>
      </c>
      <c r="G155" s="47">
        <v>195</v>
      </c>
      <c r="H155" s="47">
        <v>349</v>
      </c>
      <c r="I155" s="47">
        <v>222</v>
      </c>
      <c r="J155" s="47">
        <v>0</v>
      </c>
      <c r="K155" s="47">
        <v>2</v>
      </c>
      <c r="L155" s="47">
        <v>836</v>
      </c>
      <c r="M155" s="47">
        <v>834</v>
      </c>
    </row>
    <row r="156" spans="1:16" x14ac:dyDescent="0.25">
      <c r="B156" s="2" t="s">
        <v>586</v>
      </c>
      <c r="C156" s="2"/>
      <c r="D156" s="2" t="s">
        <v>4635</v>
      </c>
      <c r="E156" s="47">
        <v>35</v>
      </c>
      <c r="F156" s="47">
        <v>0</v>
      </c>
      <c r="G156" s="47">
        <v>114</v>
      </c>
      <c r="H156" s="47">
        <v>232</v>
      </c>
      <c r="I156" s="47">
        <v>126</v>
      </c>
      <c r="J156" s="47">
        <v>0</v>
      </c>
      <c r="K156" s="47">
        <v>1</v>
      </c>
      <c r="L156" s="47">
        <v>508</v>
      </c>
      <c r="M156" s="47">
        <v>507</v>
      </c>
    </row>
    <row r="157" spans="1:16" x14ac:dyDescent="0.25">
      <c r="B157" s="2" t="s">
        <v>583</v>
      </c>
      <c r="C157" s="2"/>
      <c r="D157" s="2" t="s">
        <v>4809</v>
      </c>
      <c r="E157" s="253">
        <v>0.82857142857142863</v>
      </c>
      <c r="F157" s="253">
        <v>0</v>
      </c>
      <c r="G157" s="253">
        <v>0.90350877192982459</v>
      </c>
      <c r="H157" s="253">
        <v>0.89224137931034486</v>
      </c>
      <c r="I157" s="253">
        <v>0.92063492063492058</v>
      </c>
      <c r="J157" s="253">
        <v>0</v>
      </c>
      <c r="L157" s="253">
        <v>0.89763779527559051</v>
      </c>
      <c r="M157" s="253">
        <v>0.89743589743589747</v>
      </c>
      <c r="N157" s="742">
        <v>0.88251170401349888</v>
      </c>
      <c r="O157" s="744">
        <v>0.80887504312203096</v>
      </c>
    </row>
    <row r="158" spans="1:16" x14ac:dyDescent="0.25">
      <c r="B158" s="2" t="s">
        <v>583</v>
      </c>
      <c r="C158" s="2"/>
      <c r="D158" s="2" t="s">
        <v>4811</v>
      </c>
      <c r="E158" s="253">
        <v>0.17142857142857143</v>
      </c>
      <c r="F158" s="253">
        <v>0</v>
      </c>
      <c r="G158" s="253">
        <v>9.6491228070175433E-2</v>
      </c>
      <c r="H158" s="253">
        <v>0.10775862068965517</v>
      </c>
      <c r="I158" s="253">
        <v>7.9365079365079361E-2</v>
      </c>
      <c r="J158" s="253">
        <v>0</v>
      </c>
      <c r="L158" s="253">
        <v>0.10236220472440945</v>
      </c>
      <c r="M158" s="253">
        <v>0.10256410256410256</v>
      </c>
      <c r="N158" s="742">
        <v>0.11748829598650128</v>
      </c>
      <c r="O158" s="744">
        <v>0.19112495687796902</v>
      </c>
    </row>
    <row r="159" spans="1:16" x14ac:dyDescent="0.25">
      <c r="B159" s="2" t="s">
        <v>583</v>
      </c>
      <c r="C159" s="2"/>
      <c r="D159" s="2" t="s">
        <v>4635</v>
      </c>
      <c r="E159" s="99">
        <v>1</v>
      </c>
      <c r="F159" s="99">
        <v>0</v>
      </c>
      <c r="G159" s="99">
        <v>1</v>
      </c>
      <c r="H159" s="99">
        <v>1</v>
      </c>
      <c r="I159" s="99">
        <v>1</v>
      </c>
      <c r="J159" s="99">
        <v>0</v>
      </c>
      <c r="L159" s="99">
        <v>1</v>
      </c>
      <c r="M159" s="99">
        <v>1</v>
      </c>
      <c r="N159" s="742">
        <v>1.0000000000000002</v>
      </c>
      <c r="O159" s="744">
        <v>1</v>
      </c>
    </row>
    <row r="160" spans="1:16" x14ac:dyDescent="0.25">
      <c r="B160" s="2"/>
      <c r="C160" s="2"/>
      <c r="D160" s="2"/>
      <c r="E160" s="99"/>
      <c r="F160" s="99"/>
      <c r="G160" s="99"/>
      <c r="H160" s="99"/>
      <c r="I160" s="99"/>
      <c r="J160" s="99"/>
      <c r="L160" s="99"/>
      <c r="M160" s="99"/>
      <c r="N160" s="99"/>
      <c r="O160" s="99"/>
      <c r="P160" s="99"/>
    </row>
    <row r="161" spans="1:16" x14ac:dyDescent="0.25">
      <c r="A161" t="s">
        <v>4647</v>
      </c>
      <c r="B161" s="2" t="s">
        <v>586</v>
      </c>
      <c r="C161" s="2" t="s">
        <v>4648</v>
      </c>
      <c r="D161" s="2" t="s">
        <v>17</v>
      </c>
      <c r="E161" s="47">
        <v>10</v>
      </c>
      <c r="F161" s="47">
        <v>0</v>
      </c>
      <c r="G161" s="47">
        <v>54</v>
      </c>
      <c r="H161" s="47">
        <v>112</v>
      </c>
      <c r="I161" s="47">
        <v>76</v>
      </c>
      <c r="J161" s="47">
        <v>0</v>
      </c>
      <c r="K161" s="47">
        <v>1</v>
      </c>
      <c r="L161" s="47">
        <v>253</v>
      </c>
      <c r="M161" s="47">
        <v>252</v>
      </c>
      <c r="P161" s="99"/>
    </row>
    <row r="162" spans="1:16" x14ac:dyDescent="0.25">
      <c r="B162" s="2" t="s">
        <v>586</v>
      </c>
      <c r="C162" s="2" t="s">
        <v>4649</v>
      </c>
      <c r="D162" s="2" t="s">
        <v>4649</v>
      </c>
      <c r="E162" s="47">
        <v>3</v>
      </c>
      <c r="F162" s="47">
        <v>0</v>
      </c>
      <c r="G162" s="47">
        <v>3</v>
      </c>
      <c r="H162" s="47">
        <v>6</v>
      </c>
      <c r="I162" s="47">
        <v>2</v>
      </c>
      <c r="J162" s="47">
        <v>0</v>
      </c>
      <c r="K162" s="47">
        <v>0</v>
      </c>
      <c r="L162" s="47">
        <v>14</v>
      </c>
      <c r="M162" s="47">
        <v>14</v>
      </c>
      <c r="P162" s="99"/>
    </row>
    <row r="163" spans="1:16" x14ac:dyDescent="0.25">
      <c r="B163" s="2" t="s">
        <v>586</v>
      </c>
      <c r="C163" s="2" t="s">
        <v>766</v>
      </c>
      <c r="D163" s="2" t="s">
        <v>589</v>
      </c>
      <c r="E163" s="47">
        <v>8</v>
      </c>
      <c r="F163" s="47">
        <v>0</v>
      </c>
      <c r="G163" s="47">
        <v>20</v>
      </c>
      <c r="H163" s="47">
        <v>51</v>
      </c>
      <c r="I163" s="47">
        <v>18</v>
      </c>
      <c r="J163" s="47">
        <v>0</v>
      </c>
      <c r="K163" s="47">
        <v>0</v>
      </c>
      <c r="L163" s="47">
        <v>97</v>
      </c>
      <c r="M163" s="47">
        <v>97</v>
      </c>
      <c r="P163" s="99"/>
    </row>
    <row r="164" spans="1:16" x14ac:dyDescent="0.25">
      <c r="B164" s="2" t="s">
        <v>586</v>
      </c>
      <c r="C164" s="2" t="s">
        <v>4650</v>
      </c>
      <c r="D164" s="2" t="s">
        <v>4651</v>
      </c>
      <c r="E164" s="47">
        <v>0</v>
      </c>
      <c r="F164" s="47">
        <v>0</v>
      </c>
      <c r="G164" s="47">
        <v>0</v>
      </c>
      <c r="H164" s="47">
        <v>0</v>
      </c>
      <c r="I164" s="47">
        <v>0</v>
      </c>
      <c r="J164" s="47">
        <v>0</v>
      </c>
      <c r="K164" s="47">
        <v>0</v>
      </c>
      <c r="L164" s="47">
        <v>0</v>
      </c>
      <c r="M164" s="47">
        <v>0</v>
      </c>
      <c r="P164" s="99"/>
    </row>
    <row r="165" spans="1:16" x14ac:dyDescent="0.25">
      <c r="B165" s="2" t="s">
        <v>586</v>
      </c>
      <c r="C165" s="2" t="s">
        <v>23</v>
      </c>
      <c r="D165" s="2" t="s">
        <v>4652</v>
      </c>
      <c r="E165" s="47">
        <v>8</v>
      </c>
      <c r="F165" s="47">
        <v>0</v>
      </c>
      <c r="G165" s="47">
        <v>26</v>
      </c>
      <c r="H165" s="47">
        <v>38</v>
      </c>
      <c r="I165" s="47">
        <v>20</v>
      </c>
      <c r="J165" s="47">
        <v>0</v>
      </c>
      <c r="K165" s="47">
        <v>0</v>
      </c>
      <c r="L165" s="47">
        <v>92</v>
      </c>
      <c r="M165" s="47">
        <v>92</v>
      </c>
      <c r="P165" s="99"/>
    </row>
    <row r="166" spans="1:16" x14ac:dyDescent="0.25">
      <c r="B166" s="2" t="s">
        <v>586</v>
      </c>
      <c r="C166" s="2"/>
      <c r="D166" s="2" t="s">
        <v>24</v>
      </c>
      <c r="E166" s="47">
        <v>29</v>
      </c>
      <c r="F166" s="47">
        <v>0</v>
      </c>
      <c r="G166" s="47">
        <v>103</v>
      </c>
      <c r="H166" s="47">
        <v>207</v>
      </c>
      <c r="I166" s="47">
        <v>116</v>
      </c>
      <c r="J166" s="47">
        <v>0</v>
      </c>
      <c r="K166" s="47">
        <v>1</v>
      </c>
      <c r="L166" s="47">
        <v>456</v>
      </c>
      <c r="M166" s="47">
        <v>455</v>
      </c>
      <c r="P166" s="99"/>
    </row>
    <row r="167" spans="1:16" x14ac:dyDescent="0.25">
      <c r="B167" s="2" t="s">
        <v>586</v>
      </c>
      <c r="C167" s="2"/>
      <c r="D167" s="2" t="s">
        <v>4635</v>
      </c>
      <c r="E167" s="47">
        <v>21</v>
      </c>
      <c r="F167" s="47">
        <v>0</v>
      </c>
      <c r="G167" s="47">
        <v>77</v>
      </c>
      <c r="H167" s="47">
        <v>169</v>
      </c>
      <c r="I167" s="47">
        <v>96</v>
      </c>
      <c r="J167" s="47">
        <v>0</v>
      </c>
      <c r="K167" s="47">
        <v>1</v>
      </c>
      <c r="L167" s="47">
        <v>364</v>
      </c>
      <c r="M167" s="47">
        <v>363</v>
      </c>
      <c r="P167" s="99"/>
    </row>
    <row r="168" spans="1:16" x14ac:dyDescent="0.25">
      <c r="B168" s="2" t="s">
        <v>583</v>
      </c>
      <c r="C168" s="2"/>
      <c r="D168" s="2" t="s">
        <v>17</v>
      </c>
      <c r="E168" s="253">
        <v>0.47619047619047616</v>
      </c>
      <c r="F168" s="253">
        <v>0</v>
      </c>
      <c r="G168" s="253">
        <v>0.70129870129870131</v>
      </c>
      <c r="H168" s="253">
        <v>0.66272189349112431</v>
      </c>
      <c r="I168" s="253">
        <v>0.79166666666666663</v>
      </c>
      <c r="J168" s="253">
        <v>0</v>
      </c>
      <c r="L168" s="253">
        <v>0.69505494505494503</v>
      </c>
      <c r="M168" s="253">
        <v>0.69421487603305787</v>
      </c>
      <c r="N168" s="742">
        <v>0.64152367402055077</v>
      </c>
      <c r="O168" s="744">
        <v>0</v>
      </c>
      <c r="P168" s="99"/>
    </row>
    <row r="169" spans="1:16" x14ac:dyDescent="0.25">
      <c r="B169" s="2" t="s">
        <v>583</v>
      </c>
      <c r="C169" s="2"/>
      <c r="D169" s="2" t="s">
        <v>4649</v>
      </c>
      <c r="E169" s="253">
        <v>0.14285714285714285</v>
      </c>
      <c r="F169" s="253">
        <v>0</v>
      </c>
      <c r="G169" s="253">
        <v>3.896103896103896E-2</v>
      </c>
      <c r="H169" s="253">
        <v>3.5502958579881658E-2</v>
      </c>
      <c r="I169" s="253">
        <v>2.0833333333333332E-2</v>
      </c>
      <c r="J169" s="253">
        <v>0</v>
      </c>
      <c r="L169" s="253">
        <v>3.8461538461538464E-2</v>
      </c>
      <c r="M169" s="253">
        <v>3.8567493112947659E-2</v>
      </c>
      <c r="N169" s="742">
        <v>6.1986775171431509E-2</v>
      </c>
      <c r="O169" s="744">
        <v>0</v>
      </c>
      <c r="P169" s="99"/>
    </row>
    <row r="170" spans="1:16" x14ac:dyDescent="0.25">
      <c r="B170" s="2" t="s">
        <v>583</v>
      </c>
      <c r="C170" s="2"/>
      <c r="D170" s="2" t="s">
        <v>589</v>
      </c>
      <c r="E170" s="253">
        <v>0.38095238095238093</v>
      </c>
      <c r="F170" s="253">
        <v>0</v>
      </c>
      <c r="G170" s="253">
        <v>0.25974025974025972</v>
      </c>
      <c r="H170" s="253">
        <v>0.30177514792899407</v>
      </c>
      <c r="I170" s="253">
        <v>0.1875</v>
      </c>
      <c r="J170" s="253">
        <v>0</v>
      </c>
      <c r="L170" s="253">
        <v>0.26648351648351648</v>
      </c>
      <c r="M170" s="253">
        <v>0.26721763085399447</v>
      </c>
      <c r="N170" s="742">
        <v>0.29648955080801775</v>
      </c>
      <c r="O170" s="744">
        <v>0</v>
      </c>
      <c r="P170" s="99"/>
    </row>
    <row r="171" spans="1:16" x14ac:dyDescent="0.25">
      <c r="B171" s="2" t="s">
        <v>583</v>
      </c>
      <c r="C171" s="2"/>
      <c r="D171" s="2" t="s">
        <v>4635</v>
      </c>
      <c r="E171" s="99">
        <v>1</v>
      </c>
      <c r="F171" s="99">
        <v>0</v>
      </c>
      <c r="G171" s="99">
        <v>1</v>
      </c>
      <c r="H171" s="99">
        <v>1</v>
      </c>
      <c r="I171" s="99">
        <v>1</v>
      </c>
      <c r="J171" s="99">
        <v>0</v>
      </c>
      <c r="L171" s="99">
        <v>1</v>
      </c>
      <c r="M171" s="99">
        <v>1</v>
      </c>
      <c r="N171" s="742">
        <v>1</v>
      </c>
      <c r="O171" s="744">
        <v>0</v>
      </c>
      <c r="P171" s="99"/>
    </row>
    <row r="172" spans="1:16" x14ac:dyDescent="0.25">
      <c r="B172" s="2"/>
      <c r="C172" s="2"/>
      <c r="D172" s="2"/>
      <c r="E172" s="99"/>
      <c r="F172" s="99"/>
      <c r="G172" s="99"/>
      <c r="H172" s="99"/>
      <c r="I172" s="99"/>
      <c r="J172" s="99"/>
      <c r="L172" s="99"/>
      <c r="M172" s="99"/>
      <c r="N172" s="99"/>
      <c r="O172" s="99"/>
      <c r="P172" s="99"/>
    </row>
    <row r="173" spans="1:16" x14ac:dyDescent="0.25">
      <c r="A173" t="s">
        <v>4653</v>
      </c>
      <c r="B173" s="2" t="s">
        <v>586</v>
      </c>
      <c r="C173" s="2" t="s">
        <v>4654</v>
      </c>
      <c r="D173" s="2" t="s">
        <v>4812</v>
      </c>
      <c r="E173" s="47">
        <v>5</v>
      </c>
      <c r="F173" s="47">
        <v>0</v>
      </c>
      <c r="G173" s="47">
        <v>27</v>
      </c>
      <c r="H173" s="47">
        <v>62</v>
      </c>
      <c r="I173" s="47">
        <v>22</v>
      </c>
      <c r="J173" s="47">
        <v>0</v>
      </c>
      <c r="K173" s="47">
        <v>0</v>
      </c>
      <c r="L173" s="47">
        <v>116</v>
      </c>
      <c r="M173" s="47">
        <v>116</v>
      </c>
      <c r="N173" s="99"/>
      <c r="O173" s="99"/>
      <c r="P173" s="99"/>
    </row>
    <row r="174" spans="1:16" x14ac:dyDescent="0.25">
      <c r="B174" s="2" t="s">
        <v>586</v>
      </c>
      <c r="C174" s="2" t="s">
        <v>4655</v>
      </c>
      <c r="D174" s="2" t="s">
        <v>4813</v>
      </c>
      <c r="E174" s="47">
        <v>5</v>
      </c>
      <c r="F174" s="47">
        <v>0</v>
      </c>
      <c r="G174" s="47">
        <v>38</v>
      </c>
      <c r="H174" s="47">
        <v>74</v>
      </c>
      <c r="I174" s="47">
        <v>28</v>
      </c>
      <c r="J174" s="47">
        <v>0</v>
      </c>
      <c r="K174" s="47">
        <v>-145</v>
      </c>
      <c r="L174" s="47">
        <v>0</v>
      </c>
      <c r="M174" s="47">
        <v>145</v>
      </c>
      <c r="N174" s="99"/>
      <c r="O174" s="99"/>
      <c r="P174" s="99"/>
    </row>
    <row r="175" spans="1:16" x14ac:dyDescent="0.25">
      <c r="B175" s="2" t="s">
        <v>586</v>
      </c>
      <c r="C175" s="2" t="s">
        <v>4656</v>
      </c>
      <c r="D175" s="2" t="s">
        <v>4814</v>
      </c>
      <c r="E175" s="47">
        <v>8</v>
      </c>
      <c r="F175" s="47">
        <v>0</v>
      </c>
      <c r="G175" s="47">
        <v>44</v>
      </c>
      <c r="H175" s="47">
        <v>84</v>
      </c>
      <c r="I175" s="47">
        <v>31</v>
      </c>
      <c r="J175" s="47">
        <v>0</v>
      </c>
      <c r="K175" s="47">
        <v>-167</v>
      </c>
      <c r="L175" s="47">
        <v>0</v>
      </c>
      <c r="M175" s="47">
        <v>167</v>
      </c>
      <c r="N175" s="99"/>
      <c r="O175" s="99"/>
      <c r="P175" s="99"/>
    </row>
    <row r="176" spans="1:16" x14ac:dyDescent="0.25">
      <c r="B176" s="2" t="s">
        <v>586</v>
      </c>
      <c r="C176" s="2" t="s">
        <v>4657</v>
      </c>
      <c r="D176" s="2" t="s">
        <v>4815</v>
      </c>
      <c r="E176" s="47">
        <v>8</v>
      </c>
      <c r="F176" s="47">
        <v>0</v>
      </c>
      <c r="G176" s="47">
        <v>45</v>
      </c>
      <c r="H176" s="47">
        <v>86</v>
      </c>
      <c r="I176" s="47">
        <v>31</v>
      </c>
      <c r="J176" s="47">
        <v>0</v>
      </c>
      <c r="K176" s="47">
        <v>-170</v>
      </c>
      <c r="L176" s="47">
        <v>0</v>
      </c>
      <c r="M176" s="47">
        <v>170</v>
      </c>
      <c r="N176" s="99"/>
      <c r="O176" s="99"/>
      <c r="P176" s="99"/>
    </row>
    <row r="177" spans="1:16" x14ac:dyDescent="0.25">
      <c r="B177" s="2" t="s">
        <v>586</v>
      </c>
      <c r="C177" s="2" t="s">
        <v>4658</v>
      </c>
      <c r="D177" s="2" t="s">
        <v>4635</v>
      </c>
      <c r="E177" s="47">
        <v>8</v>
      </c>
      <c r="F177" s="47">
        <v>0</v>
      </c>
      <c r="G177" s="47">
        <v>45</v>
      </c>
      <c r="H177" s="47">
        <v>86</v>
      </c>
      <c r="I177" s="47">
        <v>31</v>
      </c>
      <c r="J177" s="47">
        <v>0</v>
      </c>
      <c r="K177" s="47">
        <v>-170</v>
      </c>
      <c r="L177" s="47">
        <v>0</v>
      </c>
      <c r="M177" s="47">
        <v>170</v>
      </c>
      <c r="N177" s="99"/>
      <c r="O177" s="99"/>
      <c r="P177" s="99"/>
    </row>
    <row r="178" spans="1:16" x14ac:dyDescent="0.25">
      <c r="B178" s="2" t="s">
        <v>583</v>
      </c>
      <c r="C178" s="2"/>
      <c r="D178" s="2" t="s">
        <v>4812</v>
      </c>
      <c r="E178" s="253">
        <v>0.625</v>
      </c>
      <c r="F178" s="253">
        <v>0</v>
      </c>
      <c r="G178" s="253">
        <v>0.6</v>
      </c>
      <c r="H178" s="253">
        <v>0.72093023255813948</v>
      </c>
      <c r="I178" s="253">
        <v>0.70967741935483875</v>
      </c>
      <c r="J178" s="253">
        <v>0</v>
      </c>
      <c r="L178" s="253">
        <v>0</v>
      </c>
      <c r="M178" s="253">
        <v>0.68235294117647061</v>
      </c>
      <c r="N178" s="742">
        <v>0.66357790484584556</v>
      </c>
      <c r="O178" s="99"/>
      <c r="P178" s="99"/>
    </row>
    <row r="179" spans="1:16" x14ac:dyDescent="0.25">
      <c r="B179" s="2" t="s">
        <v>583</v>
      </c>
      <c r="C179" s="2"/>
      <c r="D179" s="2" t="s">
        <v>4813</v>
      </c>
      <c r="E179" s="253">
        <v>0.625</v>
      </c>
      <c r="F179" s="253">
        <v>0</v>
      </c>
      <c r="G179" s="253">
        <v>0.84444444444444444</v>
      </c>
      <c r="H179" s="253">
        <v>0.86046511627906974</v>
      </c>
      <c r="I179" s="253">
        <v>0.90322580645161288</v>
      </c>
      <c r="J179" s="253">
        <v>0</v>
      </c>
      <c r="L179" s="253">
        <v>0</v>
      </c>
      <c r="M179" s="253">
        <v>0.8529411764705882</v>
      </c>
      <c r="N179" s="742">
        <v>0.801544784192881</v>
      </c>
      <c r="O179" s="99"/>
      <c r="P179" s="99"/>
    </row>
    <row r="180" spans="1:16" x14ac:dyDescent="0.25">
      <c r="B180" s="2" t="s">
        <v>583</v>
      </c>
      <c r="C180" s="2"/>
      <c r="D180" s="2" t="s">
        <v>4814</v>
      </c>
      <c r="E180" s="253">
        <v>1</v>
      </c>
      <c r="F180" s="253">
        <v>0</v>
      </c>
      <c r="G180" s="253">
        <v>0.97777777777777775</v>
      </c>
      <c r="H180" s="253">
        <v>0.97674418604651159</v>
      </c>
      <c r="I180" s="253">
        <v>1</v>
      </c>
      <c r="J180" s="253">
        <v>0</v>
      </c>
      <c r="L180" s="253">
        <v>0</v>
      </c>
      <c r="M180" s="253">
        <v>0.98235294117647054</v>
      </c>
      <c r="N180" s="742">
        <v>0.98594145638640263</v>
      </c>
      <c r="O180" s="99"/>
      <c r="P180" s="99"/>
    </row>
    <row r="181" spans="1:16" x14ac:dyDescent="0.25">
      <c r="B181" s="2" t="s">
        <v>583</v>
      </c>
      <c r="C181" s="2"/>
      <c r="D181" s="2" t="s">
        <v>4815</v>
      </c>
      <c r="E181" s="253">
        <v>1</v>
      </c>
      <c r="F181" s="253">
        <v>0</v>
      </c>
      <c r="G181" s="253">
        <v>1</v>
      </c>
      <c r="H181" s="253">
        <v>1</v>
      </c>
      <c r="I181" s="253">
        <v>1</v>
      </c>
      <c r="J181" s="253">
        <v>0</v>
      </c>
      <c r="L181" s="253">
        <v>0</v>
      </c>
      <c r="M181" s="253">
        <v>1</v>
      </c>
      <c r="N181" s="742">
        <v>1</v>
      </c>
      <c r="O181" s="99"/>
      <c r="P181" s="99"/>
    </row>
    <row r="182" spans="1:16" x14ac:dyDescent="0.25">
      <c r="B182" s="2" t="s">
        <v>583</v>
      </c>
      <c r="C182" s="2"/>
      <c r="D182" s="2" t="s">
        <v>4635</v>
      </c>
      <c r="E182" s="253">
        <v>1</v>
      </c>
      <c r="F182" s="253">
        <v>0</v>
      </c>
      <c r="G182" s="253">
        <v>1</v>
      </c>
      <c r="H182" s="253">
        <v>1</v>
      </c>
      <c r="I182" s="253">
        <v>1</v>
      </c>
      <c r="J182" s="253">
        <v>0</v>
      </c>
      <c r="L182" s="253">
        <v>0</v>
      </c>
      <c r="M182" s="253">
        <v>1</v>
      </c>
      <c r="N182" s="742">
        <v>1</v>
      </c>
      <c r="O182" s="99"/>
      <c r="P182" s="99"/>
    </row>
    <row r="183" spans="1:16" x14ac:dyDescent="0.25">
      <c r="B183" s="2" t="s">
        <v>18</v>
      </c>
      <c r="C183" s="2" t="s">
        <v>4654</v>
      </c>
      <c r="D183" s="2" t="s">
        <v>4812</v>
      </c>
      <c r="E183" s="754">
        <v>1.0218</v>
      </c>
      <c r="F183" s="754" t="s">
        <v>23</v>
      </c>
      <c r="G183" s="754">
        <v>0.96</v>
      </c>
      <c r="H183" s="754">
        <v>1.1435000000000006</v>
      </c>
      <c r="I183" s="754">
        <v>0.94272727272727297</v>
      </c>
      <c r="J183" s="754" t="s">
        <v>23</v>
      </c>
      <c r="L183" s="754">
        <v>1.0574655172413796</v>
      </c>
      <c r="M183" s="789">
        <v>1.0574655172413796</v>
      </c>
      <c r="N183" s="756">
        <v>0.97415270860556313</v>
      </c>
      <c r="O183" s="99"/>
      <c r="P183" s="99"/>
    </row>
    <row r="184" spans="1:16" x14ac:dyDescent="0.25">
      <c r="B184" s="2" t="s">
        <v>18</v>
      </c>
      <c r="C184" s="2" t="s">
        <v>4829</v>
      </c>
      <c r="D184" s="2" t="s">
        <v>4830</v>
      </c>
      <c r="E184" s="754">
        <v>3.8333333333333335</v>
      </c>
      <c r="F184" s="754" t="s">
        <v>23</v>
      </c>
      <c r="G184" s="754">
        <v>2.949444444444445</v>
      </c>
      <c r="H184" s="754">
        <v>3.2516666666666674</v>
      </c>
      <c r="I184" s="754">
        <v>2.7222222222222223</v>
      </c>
      <c r="J184" s="754" t="s">
        <v>23</v>
      </c>
      <c r="L184" s="754">
        <v>3.0949999999999998</v>
      </c>
      <c r="M184" s="789">
        <v>3.0949999999999998</v>
      </c>
      <c r="N184" s="756">
        <v>3.0510220783095532</v>
      </c>
      <c r="O184" s="99"/>
      <c r="P184" s="99"/>
    </row>
    <row r="185" spans="1:16" x14ac:dyDescent="0.25">
      <c r="B185" s="2" t="s">
        <v>18</v>
      </c>
      <c r="C185" s="2" t="s">
        <v>4655</v>
      </c>
      <c r="D185" s="2" t="s">
        <v>4813</v>
      </c>
      <c r="E185" s="754">
        <v>1.0218</v>
      </c>
      <c r="F185" s="754" t="s">
        <v>23</v>
      </c>
      <c r="G185" s="754">
        <v>1.3731578947368421</v>
      </c>
      <c r="H185" s="754">
        <v>1.3491486486486493</v>
      </c>
      <c r="I185" s="754">
        <v>1.247857142857143</v>
      </c>
      <c r="J185" s="754" t="s">
        <v>23</v>
      </c>
      <c r="L185" s="754">
        <v>1.3245931034482756</v>
      </c>
      <c r="M185" s="789">
        <v>1.3245931034482756</v>
      </c>
      <c r="N185" s="756">
        <v>1.1800406942591384</v>
      </c>
      <c r="O185" s="99"/>
      <c r="P185" s="99"/>
    </row>
    <row r="186" spans="1:16" x14ac:dyDescent="0.25">
      <c r="B186" s="2" t="s">
        <v>18</v>
      </c>
      <c r="C186" s="2" t="s">
        <v>4831</v>
      </c>
      <c r="D186" s="2" t="s">
        <v>4832</v>
      </c>
      <c r="E186" s="754">
        <v>3.8333333333333335</v>
      </c>
      <c r="F186" s="754" t="s">
        <v>23</v>
      </c>
      <c r="G186" s="754">
        <v>3.8328571428571432</v>
      </c>
      <c r="H186" s="754">
        <v>4.0916666666666668</v>
      </c>
      <c r="I186" s="754">
        <v>3.4333333333333336</v>
      </c>
      <c r="J186" s="754" t="s">
        <v>23</v>
      </c>
      <c r="L186" s="754">
        <v>3.9092000000000007</v>
      </c>
      <c r="M186" s="789">
        <v>3.9092000000000007</v>
      </c>
      <c r="N186" s="756">
        <v>3.8741040260702979</v>
      </c>
      <c r="O186" s="99"/>
      <c r="P186" s="99"/>
    </row>
    <row r="187" spans="1:16" x14ac:dyDescent="0.25">
      <c r="B187" s="2"/>
      <c r="C187" s="2"/>
      <c r="D187" s="2"/>
    </row>
    <row r="188" spans="1:16" x14ac:dyDescent="0.25">
      <c r="A188" t="s">
        <v>4659</v>
      </c>
      <c r="B188" s="2" t="s">
        <v>586</v>
      </c>
      <c r="C188" s="2" t="s">
        <v>825</v>
      </c>
      <c r="D188" s="2" t="s">
        <v>1490</v>
      </c>
      <c r="E188" s="47">
        <v>27</v>
      </c>
      <c r="F188" s="47">
        <v>0</v>
      </c>
      <c r="G188" s="47">
        <v>96</v>
      </c>
      <c r="H188" s="47">
        <v>226</v>
      </c>
      <c r="I188" s="47">
        <v>130</v>
      </c>
      <c r="J188" s="47">
        <v>0</v>
      </c>
      <c r="K188" s="47">
        <v>1</v>
      </c>
      <c r="L188" s="47">
        <v>480</v>
      </c>
      <c r="M188" s="47">
        <v>479</v>
      </c>
    </row>
    <row r="189" spans="1:16" x14ac:dyDescent="0.25">
      <c r="B189" s="2" t="s">
        <v>586</v>
      </c>
      <c r="C189" s="2" t="s">
        <v>4816</v>
      </c>
      <c r="D189" s="2" t="s">
        <v>216</v>
      </c>
      <c r="E189" s="47">
        <v>21</v>
      </c>
      <c r="F189" s="47">
        <v>0</v>
      </c>
      <c r="G189" s="47">
        <v>40</v>
      </c>
      <c r="H189" s="47">
        <v>50</v>
      </c>
      <c r="I189" s="47">
        <v>31</v>
      </c>
      <c r="J189" s="47">
        <v>0</v>
      </c>
      <c r="K189" s="47">
        <v>0</v>
      </c>
      <c r="L189" s="47">
        <v>142</v>
      </c>
      <c r="M189" s="47">
        <v>142</v>
      </c>
    </row>
    <row r="190" spans="1:16" x14ac:dyDescent="0.25">
      <c r="B190" s="2" t="s">
        <v>586</v>
      </c>
      <c r="C190" s="2" t="s">
        <v>1963</v>
      </c>
      <c r="D190" s="2" t="s">
        <v>4817</v>
      </c>
      <c r="E190" s="47">
        <v>2</v>
      </c>
      <c r="F190" s="47">
        <v>0</v>
      </c>
      <c r="G190" s="47">
        <v>4</v>
      </c>
      <c r="H190" s="47">
        <v>4</v>
      </c>
      <c r="I190" s="47">
        <v>4</v>
      </c>
      <c r="J190" s="47">
        <v>0</v>
      </c>
      <c r="K190" s="47">
        <v>0</v>
      </c>
      <c r="L190" s="47">
        <v>14</v>
      </c>
      <c r="M190" s="47">
        <v>14</v>
      </c>
    </row>
    <row r="191" spans="1:16" x14ac:dyDescent="0.25">
      <c r="B191" s="2" t="s">
        <v>586</v>
      </c>
      <c r="C191" s="2" t="s">
        <v>4650</v>
      </c>
      <c r="D191" s="2" t="s">
        <v>4651</v>
      </c>
      <c r="E191" s="47">
        <v>0</v>
      </c>
      <c r="F191" s="47">
        <v>0</v>
      </c>
      <c r="G191" s="47">
        <v>0</v>
      </c>
      <c r="H191" s="47">
        <v>0</v>
      </c>
      <c r="I191" s="47">
        <v>0</v>
      </c>
      <c r="J191" s="47">
        <v>0</v>
      </c>
      <c r="K191" s="47">
        <v>0</v>
      </c>
      <c r="L191" s="47">
        <v>0</v>
      </c>
      <c r="M191" s="47">
        <v>0</v>
      </c>
    </row>
    <row r="192" spans="1:16" x14ac:dyDescent="0.25">
      <c r="B192" s="2" t="s">
        <v>586</v>
      </c>
      <c r="C192" s="2" t="s">
        <v>23</v>
      </c>
      <c r="D192" s="2" t="s">
        <v>4652</v>
      </c>
      <c r="E192" s="47">
        <v>6</v>
      </c>
      <c r="F192" s="47">
        <v>0</v>
      </c>
      <c r="G192" s="47">
        <v>13</v>
      </c>
      <c r="H192" s="47">
        <v>18</v>
      </c>
      <c r="I192" s="47">
        <v>20</v>
      </c>
      <c r="J192" s="47">
        <v>0</v>
      </c>
      <c r="K192" s="47">
        <v>0</v>
      </c>
      <c r="L192" s="47">
        <v>57</v>
      </c>
      <c r="M192" s="47">
        <v>57</v>
      </c>
    </row>
    <row r="193" spans="1:15" x14ac:dyDescent="0.25">
      <c r="B193" s="2" t="s">
        <v>586</v>
      </c>
      <c r="C193" s="2"/>
      <c r="D193" s="2" t="s">
        <v>24</v>
      </c>
      <c r="E193" s="47">
        <v>56</v>
      </c>
      <c r="F193" s="47">
        <v>0</v>
      </c>
      <c r="G193" s="47">
        <v>153</v>
      </c>
      <c r="H193" s="47">
        <v>298</v>
      </c>
      <c r="I193" s="47">
        <v>185</v>
      </c>
      <c r="J193" s="47">
        <v>0</v>
      </c>
      <c r="K193" s="47">
        <v>1</v>
      </c>
      <c r="L193" s="47">
        <v>693</v>
      </c>
      <c r="M193" s="47">
        <v>692</v>
      </c>
    </row>
    <row r="194" spans="1:15" x14ac:dyDescent="0.25">
      <c r="B194" s="2" t="s">
        <v>586</v>
      </c>
      <c r="C194" s="2"/>
      <c r="D194" s="2" t="s">
        <v>4635</v>
      </c>
      <c r="E194" s="47">
        <v>50</v>
      </c>
      <c r="F194" s="47">
        <v>0</v>
      </c>
      <c r="G194" s="47">
        <v>140</v>
      </c>
      <c r="H194" s="47">
        <v>280</v>
      </c>
      <c r="I194" s="47">
        <v>165</v>
      </c>
      <c r="J194" s="47">
        <v>0</v>
      </c>
      <c r="K194" s="47">
        <v>1</v>
      </c>
      <c r="L194" s="47">
        <v>636</v>
      </c>
      <c r="M194" s="47">
        <v>635</v>
      </c>
    </row>
    <row r="195" spans="1:15" x14ac:dyDescent="0.25">
      <c r="B195" s="2" t="s">
        <v>583</v>
      </c>
      <c r="C195" s="2"/>
      <c r="D195" s="2" t="s">
        <v>1490</v>
      </c>
      <c r="E195" s="253">
        <v>0.54</v>
      </c>
      <c r="F195" s="253">
        <v>0</v>
      </c>
      <c r="G195" s="253">
        <v>0.68571428571428572</v>
      </c>
      <c r="H195" s="253">
        <v>0.80714285714285716</v>
      </c>
      <c r="I195" s="253">
        <v>0.78787878787878785</v>
      </c>
      <c r="J195" s="253">
        <v>0</v>
      </c>
      <c r="L195" s="253">
        <v>0.75471698113207553</v>
      </c>
      <c r="M195" s="253">
        <v>0.75433070866141727</v>
      </c>
      <c r="N195" s="742">
        <v>0.70483088030867536</v>
      </c>
      <c r="O195" s="744">
        <v>0.91038854297977645</v>
      </c>
    </row>
    <row r="196" spans="1:15" x14ac:dyDescent="0.25">
      <c r="B196" s="2" t="s">
        <v>583</v>
      </c>
      <c r="C196" s="2"/>
      <c r="D196" s="2" t="s">
        <v>216</v>
      </c>
      <c r="E196" s="253">
        <v>0.42</v>
      </c>
      <c r="F196" s="253">
        <v>0</v>
      </c>
      <c r="G196" s="253">
        <v>0.2857142857142857</v>
      </c>
      <c r="H196" s="253">
        <v>0.17857142857142858</v>
      </c>
      <c r="I196" s="253">
        <v>0.18787878787878787</v>
      </c>
      <c r="J196" s="253">
        <v>0</v>
      </c>
      <c r="L196" s="253">
        <v>0.22327044025157233</v>
      </c>
      <c r="M196" s="253">
        <v>0.22362204724409449</v>
      </c>
      <c r="N196" s="742">
        <v>0.26932348185094324</v>
      </c>
      <c r="O196" s="744">
        <v>8.5754065146255151E-2</v>
      </c>
    </row>
    <row r="197" spans="1:15" x14ac:dyDescent="0.25">
      <c r="B197" s="2" t="s">
        <v>583</v>
      </c>
      <c r="C197" s="2"/>
      <c r="D197" s="2" t="s">
        <v>4817</v>
      </c>
      <c r="E197" s="253">
        <v>0.04</v>
      </c>
      <c r="F197" s="253">
        <v>0</v>
      </c>
      <c r="G197" s="253">
        <v>2.8571428571428571E-2</v>
      </c>
      <c r="H197" s="253">
        <v>1.4285714285714285E-2</v>
      </c>
      <c r="I197" s="253">
        <v>2.4242424242424242E-2</v>
      </c>
      <c r="J197" s="253">
        <v>0</v>
      </c>
      <c r="L197" s="253">
        <v>2.20125786163522E-2</v>
      </c>
      <c r="M197" s="253">
        <v>2.2047244094488189E-2</v>
      </c>
      <c r="N197" s="742">
        <v>2.5845637840381422E-2</v>
      </c>
      <c r="O197" s="744">
        <v>3.8573918739684761E-3</v>
      </c>
    </row>
    <row r="198" spans="1:15" x14ac:dyDescent="0.25">
      <c r="B198" s="2" t="s">
        <v>583</v>
      </c>
      <c r="C198" s="2"/>
      <c r="D198" s="2" t="s">
        <v>4635</v>
      </c>
      <c r="E198" s="99">
        <v>1</v>
      </c>
      <c r="F198" s="99">
        <v>0</v>
      </c>
      <c r="G198" s="99">
        <v>1</v>
      </c>
      <c r="H198" s="99">
        <v>1</v>
      </c>
      <c r="I198" s="99">
        <v>1</v>
      </c>
      <c r="J198" s="99">
        <v>0</v>
      </c>
      <c r="L198" s="99">
        <v>1.0000000000000002</v>
      </c>
      <c r="M198" s="99">
        <v>1</v>
      </c>
      <c r="N198" s="742">
        <v>1</v>
      </c>
      <c r="O198" s="744">
        <v>1</v>
      </c>
    </row>
    <row r="199" spans="1:15" x14ac:dyDescent="0.25">
      <c r="B199" s="2"/>
      <c r="C199" s="2"/>
      <c r="D199" s="2"/>
    </row>
    <row r="200" spans="1:15" x14ac:dyDescent="0.25">
      <c r="A200" t="s">
        <v>4660</v>
      </c>
      <c r="B200" s="2" t="s">
        <v>586</v>
      </c>
      <c r="C200" s="2" t="s">
        <v>587</v>
      </c>
      <c r="D200" s="2" t="s">
        <v>4818</v>
      </c>
      <c r="E200" s="47">
        <v>11</v>
      </c>
      <c r="F200" s="47">
        <v>0</v>
      </c>
      <c r="G200" s="47">
        <v>27</v>
      </c>
      <c r="H200" s="47">
        <v>44</v>
      </c>
      <c r="I200" s="47">
        <v>27</v>
      </c>
      <c r="J200" s="47">
        <v>0</v>
      </c>
      <c r="K200" s="47">
        <v>0</v>
      </c>
      <c r="L200" s="47">
        <v>109</v>
      </c>
      <c r="M200" s="47">
        <v>109</v>
      </c>
    </row>
    <row r="201" spans="1:15" x14ac:dyDescent="0.25">
      <c r="B201" s="2" t="s">
        <v>586</v>
      </c>
      <c r="C201" s="2" t="s">
        <v>4819</v>
      </c>
      <c r="D201" s="2" t="s">
        <v>4820</v>
      </c>
      <c r="E201" s="47">
        <v>5</v>
      </c>
      <c r="F201" s="47">
        <v>0</v>
      </c>
      <c r="G201" s="47">
        <v>35</v>
      </c>
      <c r="H201" s="47">
        <v>89</v>
      </c>
      <c r="I201" s="47">
        <v>57</v>
      </c>
      <c r="J201" s="47">
        <v>0</v>
      </c>
      <c r="K201" s="47">
        <v>1</v>
      </c>
      <c r="L201" s="47">
        <v>187</v>
      </c>
      <c r="M201" s="47">
        <v>186</v>
      </c>
    </row>
    <row r="202" spans="1:15" x14ac:dyDescent="0.25">
      <c r="B202" s="2" t="s">
        <v>586</v>
      </c>
      <c r="C202" s="2" t="s">
        <v>1963</v>
      </c>
      <c r="D202" s="2" t="s">
        <v>4817</v>
      </c>
      <c r="E202" s="47">
        <v>13</v>
      </c>
      <c r="F202" s="47">
        <v>0</v>
      </c>
      <c r="G202" s="47">
        <v>38</v>
      </c>
      <c r="H202" s="47">
        <v>97</v>
      </c>
      <c r="I202" s="47">
        <v>50</v>
      </c>
      <c r="J202" s="47">
        <v>0</v>
      </c>
      <c r="K202" s="47">
        <v>0</v>
      </c>
      <c r="L202" s="47">
        <v>198</v>
      </c>
      <c r="M202" s="47">
        <v>198</v>
      </c>
    </row>
    <row r="203" spans="1:15" x14ac:dyDescent="0.25">
      <c r="B203" s="2" t="s">
        <v>586</v>
      </c>
      <c r="C203" s="2" t="s">
        <v>4650</v>
      </c>
      <c r="D203" s="2" t="s">
        <v>4651</v>
      </c>
      <c r="E203" s="47">
        <v>0</v>
      </c>
      <c r="F203" s="47">
        <v>0</v>
      </c>
      <c r="G203" s="47">
        <v>0</v>
      </c>
      <c r="H203" s="47">
        <v>0</v>
      </c>
      <c r="I203" s="47">
        <v>0</v>
      </c>
      <c r="J203" s="47">
        <v>0</v>
      </c>
      <c r="K203" s="47">
        <v>0</v>
      </c>
      <c r="L203" s="47">
        <v>0</v>
      </c>
      <c r="M203" s="47">
        <v>0</v>
      </c>
    </row>
    <row r="204" spans="1:15" x14ac:dyDescent="0.25">
      <c r="B204" s="2" t="s">
        <v>586</v>
      </c>
      <c r="C204" s="2" t="s">
        <v>23</v>
      </c>
      <c r="D204" s="2" t="s">
        <v>4652</v>
      </c>
      <c r="E204" s="47">
        <v>27</v>
      </c>
      <c r="F204" s="47">
        <v>0</v>
      </c>
      <c r="G204" s="47">
        <v>53</v>
      </c>
      <c r="H204" s="47">
        <v>68</v>
      </c>
      <c r="I204" s="47">
        <v>51</v>
      </c>
      <c r="J204" s="47">
        <v>0</v>
      </c>
      <c r="K204" s="47">
        <v>0</v>
      </c>
      <c r="L204" s="47">
        <v>199</v>
      </c>
      <c r="M204" s="47">
        <v>199</v>
      </c>
    </row>
    <row r="205" spans="1:15" x14ac:dyDescent="0.25">
      <c r="B205" s="2" t="s">
        <v>586</v>
      </c>
      <c r="C205" s="2"/>
      <c r="D205" s="2" t="s">
        <v>24</v>
      </c>
      <c r="E205" s="47">
        <v>56</v>
      </c>
      <c r="F205" s="47">
        <v>0</v>
      </c>
      <c r="G205" s="47">
        <v>153</v>
      </c>
      <c r="H205" s="47">
        <v>298</v>
      </c>
      <c r="I205" s="47">
        <v>185</v>
      </c>
      <c r="J205" s="47">
        <v>0</v>
      </c>
      <c r="K205" s="47">
        <v>1</v>
      </c>
      <c r="L205" s="47">
        <v>693</v>
      </c>
      <c r="M205" s="47">
        <v>692</v>
      </c>
    </row>
    <row r="206" spans="1:15" x14ac:dyDescent="0.25">
      <c r="B206" s="2" t="s">
        <v>586</v>
      </c>
      <c r="C206" s="2"/>
      <c r="D206" s="2" t="s">
        <v>582</v>
      </c>
      <c r="E206" s="47">
        <v>29</v>
      </c>
      <c r="F206" s="47">
        <v>0</v>
      </c>
      <c r="G206" s="47">
        <v>100</v>
      </c>
      <c r="H206" s="47">
        <v>230</v>
      </c>
      <c r="I206" s="47">
        <v>134</v>
      </c>
      <c r="J206" s="47">
        <v>0</v>
      </c>
      <c r="K206" s="47">
        <v>1</v>
      </c>
      <c r="L206" s="47">
        <v>494</v>
      </c>
      <c r="M206" s="47">
        <v>493</v>
      </c>
    </row>
    <row r="207" spans="1:15" x14ac:dyDescent="0.25">
      <c r="B207" s="2" t="s">
        <v>583</v>
      </c>
      <c r="C207" s="2"/>
      <c r="D207" s="2" t="s">
        <v>4818</v>
      </c>
      <c r="E207" s="253">
        <v>0.37931034482758619</v>
      </c>
      <c r="F207" s="253">
        <v>0</v>
      </c>
      <c r="G207" s="253">
        <v>0.27</v>
      </c>
      <c r="H207" s="253">
        <v>0.19130434782608696</v>
      </c>
      <c r="I207" s="253">
        <v>0.20149253731343283</v>
      </c>
      <c r="J207" s="253">
        <v>0</v>
      </c>
      <c r="L207" s="253">
        <v>0.22064777327935223</v>
      </c>
      <c r="M207" s="253">
        <v>0.22109533468559839</v>
      </c>
      <c r="N207" s="742">
        <v>0.26112253510616157</v>
      </c>
      <c r="O207" s="744">
        <v>0.33830983111579521</v>
      </c>
    </row>
    <row r="208" spans="1:15" x14ac:dyDescent="0.25">
      <c r="B208" s="2" t="s">
        <v>583</v>
      </c>
      <c r="C208" s="2"/>
      <c r="D208" s="2" t="s">
        <v>4820</v>
      </c>
      <c r="E208" s="253">
        <v>0.17241379310344829</v>
      </c>
      <c r="F208" s="253">
        <v>0</v>
      </c>
      <c r="G208" s="253">
        <v>0.35</v>
      </c>
      <c r="H208" s="253">
        <v>0.38695652173913042</v>
      </c>
      <c r="I208" s="253">
        <v>0.42537313432835822</v>
      </c>
      <c r="J208" s="253">
        <v>0</v>
      </c>
      <c r="L208" s="253">
        <v>0.37854251012145751</v>
      </c>
      <c r="M208" s="253">
        <v>0.37728194726166331</v>
      </c>
      <c r="N208" s="742">
        <v>0.32740216221981255</v>
      </c>
      <c r="O208" s="744">
        <v>0.51773251318123159</v>
      </c>
    </row>
    <row r="209" spans="1:15" x14ac:dyDescent="0.25">
      <c r="B209" s="2" t="s">
        <v>583</v>
      </c>
      <c r="C209" s="2"/>
      <c r="D209" s="2" t="s">
        <v>4817</v>
      </c>
      <c r="E209" s="253">
        <v>0.44827586206896552</v>
      </c>
      <c r="F209" s="253">
        <v>0</v>
      </c>
      <c r="G209" s="253">
        <v>0.38</v>
      </c>
      <c r="H209" s="253">
        <v>0.42173913043478262</v>
      </c>
      <c r="I209" s="253">
        <v>0.37313432835820898</v>
      </c>
      <c r="J209" s="253">
        <v>0</v>
      </c>
      <c r="L209" s="253">
        <v>0.40080971659919029</v>
      </c>
      <c r="M209" s="253">
        <v>0.40162271805273836</v>
      </c>
      <c r="N209" s="742">
        <v>0.41147530267402588</v>
      </c>
      <c r="O209" s="744">
        <v>0.14395765570297325</v>
      </c>
    </row>
    <row r="210" spans="1:15" x14ac:dyDescent="0.25">
      <c r="B210" s="2" t="s">
        <v>583</v>
      </c>
      <c r="C210" s="2"/>
      <c r="D210" s="2" t="s">
        <v>582</v>
      </c>
      <c r="E210" s="99">
        <v>1</v>
      </c>
      <c r="F210" s="99">
        <v>0</v>
      </c>
      <c r="G210" s="99">
        <v>1</v>
      </c>
      <c r="H210" s="99">
        <v>1</v>
      </c>
      <c r="I210" s="99">
        <v>1</v>
      </c>
      <c r="J210" s="99">
        <v>0</v>
      </c>
      <c r="L210" s="99">
        <v>1</v>
      </c>
      <c r="M210" s="99">
        <v>1</v>
      </c>
      <c r="N210" s="742">
        <v>1</v>
      </c>
      <c r="O210" s="744">
        <v>1</v>
      </c>
    </row>
    <row r="211" spans="1:15" x14ac:dyDescent="0.25">
      <c r="B211" s="2"/>
      <c r="C211" s="2"/>
      <c r="D211" s="2"/>
    </row>
    <row r="212" spans="1:15" x14ac:dyDescent="0.25">
      <c r="A212" t="s">
        <v>4661</v>
      </c>
      <c r="B212" s="2" t="s">
        <v>16</v>
      </c>
      <c r="D212" s="2" t="s">
        <v>588</v>
      </c>
      <c r="E212" s="501">
        <v>1</v>
      </c>
      <c r="F212" s="501">
        <v>0</v>
      </c>
      <c r="G212" s="501">
        <v>0</v>
      </c>
      <c r="H212" s="501">
        <v>1</v>
      </c>
      <c r="I212" s="501">
        <v>2</v>
      </c>
      <c r="J212" s="501">
        <v>0</v>
      </c>
      <c r="K212" s="501"/>
      <c r="L212" s="501">
        <v>0</v>
      </c>
      <c r="M212" s="501">
        <v>0</v>
      </c>
      <c r="N212" s="748"/>
    </row>
    <row r="213" spans="1:15" x14ac:dyDescent="0.25">
      <c r="B213" s="2" t="s">
        <v>18</v>
      </c>
      <c r="C213" s="2"/>
      <c r="D213" s="2" t="s">
        <v>588</v>
      </c>
      <c r="E213" s="749">
        <v>15.315789473684211</v>
      </c>
      <c r="F213" s="749" t="s">
        <v>23</v>
      </c>
      <c r="G213" s="749">
        <v>15.58904109589041</v>
      </c>
      <c r="H213" s="749">
        <v>15.694736842105263</v>
      </c>
      <c r="I213" s="749">
        <v>15.72972972972973</v>
      </c>
      <c r="J213" s="749" t="s">
        <v>23</v>
      </c>
      <c r="K213" s="501"/>
      <c r="L213" s="749">
        <v>15.657360406091371</v>
      </c>
      <c r="M213" s="749">
        <v>15.657360406091371</v>
      </c>
      <c r="N213" s="750">
        <v>15.574851733134485</v>
      </c>
      <c r="O213" s="751">
        <v>15.95676284681862</v>
      </c>
    </row>
    <row r="214" spans="1:15" x14ac:dyDescent="0.25">
      <c r="B214" s="2" t="s">
        <v>20</v>
      </c>
      <c r="C214" s="2"/>
      <c r="D214" s="2" t="s">
        <v>588</v>
      </c>
      <c r="E214" s="501">
        <v>36</v>
      </c>
      <c r="F214" s="501">
        <v>0</v>
      </c>
      <c r="G214" s="501">
        <v>48</v>
      </c>
      <c r="H214" s="501">
        <v>48</v>
      </c>
      <c r="I214" s="501">
        <v>48</v>
      </c>
      <c r="J214" s="501">
        <v>0</v>
      </c>
      <c r="K214" s="501"/>
      <c r="L214" s="501">
        <v>48</v>
      </c>
      <c r="M214" s="501">
        <v>48</v>
      </c>
      <c r="N214" s="748"/>
    </row>
    <row r="215" spans="1:15" x14ac:dyDescent="0.25">
      <c r="B215" s="2" t="s">
        <v>586</v>
      </c>
      <c r="C215" s="2"/>
      <c r="D215" s="2" t="s">
        <v>588</v>
      </c>
      <c r="E215" s="47">
        <v>19</v>
      </c>
      <c r="F215" s="47">
        <v>0</v>
      </c>
      <c r="G215" s="47">
        <v>73</v>
      </c>
      <c r="H215" s="47">
        <v>190</v>
      </c>
      <c r="I215" s="47">
        <v>111</v>
      </c>
      <c r="J215" s="47">
        <v>0</v>
      </c>
      <c r="K215" s="47">
        <v>1</v>
      </c>
      <c r="L215" s="47">
        <v>394</v>
      </c>
      <c r="M215" s="47">
        <v>393</v>
      </c>
    </row>
    <row r="216" spans="1:15" x14ac:dyDescent="0.25">
      <c r="B216" s="2"/>
      <c r="C216" s="2"/>
      <c r="D216" s="2"/>
    </row>
    <row r="217" spans="1:15" x14ac:dyDescent="0.25">
      <c r="A217" t="s">
        <v>4662</v>
      </c>
      <c r="B217" s="2" t="s">
        <v>16</v>
      </c>
      <c r="D217" s="2" t="s">
        <v>588</v>
      </c>
      <c r="E217" s="253">
        <v>0.1</v>
      </c>
      <c r="F217" s="253">
        <v>0</v>
      </c>
      <c r="G217" s="253">
        <v>0.05</v>
      </c>
      <c r="H217" s="253">
        <v>0.05</v>
      </c>
      <c r="I217" s="253">
        <v>0.05</v>
      </c>
      <c r="J217" s="253">
        <v>0</v>
      </c>
      <c r="K217" s="253"/>
      <c r="L217" s="253">
        <v>0.05</v>
      </c>
      <c r="M217" s="253">
        <v>0.05</v>
      </c>
      <c r="N217" s="752"/>
    </row>
    <row r="218" spans="1:15" x14ac:dyDescent="0.25">
      <c r="B218" s="2" t="s">
        <v>18</v>
      </c>
      <c r="C218" s="2"/>
      <c r="D218" s="2" t="s">
        <v>588</v>
      </c>
      <c r="E218" s="753">
        <v>0.161</v>
      </c>
      <c r="F218" s="753" t="s">
        <v>23</v>
      </c>
      <c r="G218" s="753">
        <v>0.12179487179487179</v>
      </c>
      <c r="H218" s="753">
        <v>0.13244444444444448</v>
      </c>
      <c r="I218" s="753">
        <v>0.13019999999999998</v>
      </c>
      <c r="J218" s="753" t="s">
        <v>23</v>
      </c>
      <c r="K218" s="753"/>
      <c r="L218" s="753">
        <v>0.13116402116402118</v>
      </c>
      <c r="M218" s="753">
        <v>0.13116402116402118</v>
      </c>
      <c r="N218" s="742">
        <v>0.13670040998454641</v>
      </c>
      <c r="O218" s="744">
        <v>0.15887076962199917</v>
      </c>
    </row>
    <row r="219" spans="1:15" x14ac:dyDescent="0.25">
      <c r="B219" s="2" t="s">
        <v>20</v>
      </c>
      <c r="C219" s="2"/>
      <c r="D219" s="2" t="s">
        <v>588</v>
      </c>
      <c r="E219" s="753">
        <v>0.2</v>
      </c>
      <c r="F219" s="753">
        <v>0</v>
      </c>
      <c r="G219" s="753">
        <v>0.2</v>
      </c>
      <c r="H219" s="753">
        <v>0.2</v>
      </c>
      <c r="I219" s="753">
        <v>0.2</v>
      </c>
      <c r="J219" s="753">
        <v>0</v>
      </c>
      <c r="K219" s="753"/>
      <c r="L219" s="753">
        <v>0.2</v>
      </c>
      <c r="M219" s="753">
        <v>0.2</v>
      </c>
      <c r="N219" s="752"/>
    </row>
    <row r="220" spans="1:15" x14ac:dyDescent="0.25">
      <c r="B220" s="2" t="s">
        <v>586</v>
      </c>
      <c r="C220" s="2"/>
      <c r="D220" s="2" t="s">
        <v>588</v>
      </c>
      <c r="E220" s="47">
        <v>10</v>
      </c>
      <c r="F220" s="47">
        <v>0</v>
      </c>
      <c r="G220" s="47">
        <v>39</v>
      </c>
      <c r="H220" s="47">
        <v>90</v>
      </c>
      <c r="I220" s="47">
        <v>50</v>
      </c>
      <c r="J220" s="47">
        <v>0</v>
      </c>
      <c r="K220" s="47">
        <v>0</v>
      </c>
      <c r="L220" s="47">
        <v>189</v>
      </c>
      <c r="M220" s="47">
        <v>189</v>
      </c>
    </row>
    <row r="221" spans="1:15" x14ac:dyDescent="0.25">
      <c r="B221" s="2"/>
      <c r="C221" s="2"/>
      <c r="D221" s="2"/>
      <c r="E221" s="47"/>
      <c r="F221" s="47"/>
      <c r="G221" s="47"/>
      <c r="H221" s="47"/>
      <c r="I221" s="47"/>
      <c r="J221" s="47"/>
      <c r="K221" s="47"/>
      <c r="L221" s="47"/>
      <c r="M221" s="47"/>
    </row>
    <row r="222" spans="1:15" x14ac:dyDescent="0.25">
      <c r="A222" t="s">
        <v>4663</v>
      </c>
      <c r="B222" s="2" t="s">
        <v>16</v>
      </c>
      <c r="D222" s="2" t="s">
        <v>588</v>
      </c>
      <c r="E222" s="754">
        <v>0.05</v>
      </c>
      <c r="F222" s="754">
        <v>0</v>
      </c>
      <c r="G222" s="754">
        <v>0.05</v>
      </c>
      <c r="H222" s="754">
        <v>0.05</v>
      </c>
      <c r="I222" s="754">
        <v>0.05</v>
      </c>
      <c r="J222" s="754">
        <v>0</v>
      </c>
      <c r="K222" s="754"/>
      <c r="L222" s="754">
        <v>0.05</v>
      </c>
      <c r="M222" s="754">
        <v>0.05</v>
      </c>
      <c r="N222" s="755"/>
    </row>
    <row r="223" spans="1:15" x14ac:dyDescent="0.25">
      <c r="B223" s="2" t="s">
        <v>18</v>
      </c>
      <c r="C223" s="2"/>
      <c r="D223" s="2" t="s">
        <v>588</v>
      </c>
      <c r="E223" s="754">
        <v>1.9810344827586208</v>
      </c>
      <c r="F223" s="754" t="s">
        <v>23</v>
      </c>
      <c r="G223" s="754">
        <v>2.8215789473684216</v>
      </c>
      <c r="H223" s="754">
        <v>2.2873333333333337</v>
      </c>
      <c r="I223" s="754">
        <v>2.4847673368298371</v>
      </c>
      <c r="J223" s="754" t="s">
        <v>23</v>
      </c>
      <c r="K223" s="754"/>
      <c r="L223" s="754">
        <v>2.4338989387168848</v>
      </c>
      <c r="M223" s="754">
        <v>2.4338989387168848</v>
      </c>
      <c r="N223" s="756">
        <v>2.3728357137404377</v>
      </c>
      <c r="O223" s="747">
        <v>3.8534036792259649</v>
      </c>
    </row>
    <row r="224" spans="1:15" x14ac:dyDescent="0.25">
      <c r="B224" s="2" t="s">
        <v>20</v>
      </c>
      <c r="C224" s="2"/>
      <c r="D224" s="2" t="s">
        <v>588</v>
      </c>
      <c r="E224" s="754">
        <v>10</v>
      </c>
      <c r="F224" s="754">
        <v>0</v>
      </c>
      <c r="G224" s="754">
        <v>20</v>
      </c>
      <c r="H224" s="754">
        <v>12</v>
      </c>
      <c r="I224" s="754">
        <v>9</v>
      </c>
      <c r="J224" s="754">
        <v>0</v>
      </c>
      <c r="K224" s="754"/>
      <c r="L224" s="754">
        <v>20</v>
      </c>
      <c r="M224" s="754">
        <v>20</v>
      </c>
      <c r="N224" s="748"/>
    </row>
    <row r="225" spans="1:15" x14ac:dyDescent="0.25">
      <c r="B225" s="2" t="s">
        <v>586</v>
      </c>
      <c r="C225" s="2"/>
      <c r="D225" s="2" t="s">
        <v>588</v>
      </c>
      <c r="E225" s="47">
        <v>29</v>
      </c>
      <c r="F225" s="47">
        <v>0</v>
      </c>
      <c r="G225" s="47">
        <v>95</v>
      </c>
      <c r="H225" s="47">
        <v>225</v>
      </c>
      <c r="I225" s="47">
        <v>132</v>
      </c>
      <c r="J225" s="47">
        <v>0</v>
      </c>
      <c r="K225" s="47">
        <v>1</v>
      </c>
      <c r="L225" s="47">
        <v>482</v>
      </c>
      <c r="M225" s="47">
        <v>481</v>
      </c>
    </row>
    <row r="226" spans="1:15" x14ac:dyDescent="0.25">
      <c r="B226" s="2"/>
      <c r="C226" s="2"/>
      <c r="D226" s="2"/>
      <c r="E226" s="47"/>
      <c r="F226" s="47"/>
      <c r="G226" s="47"/>
      <c r="H226" s="47"/>
      <c r="I226" s="47"/>
      <c r="J226" s="47"/>
      <c r="K226" s="47"/>
      <c r="L226" s="47"/>
      <c r="M226" s="47"/>
    </row>
    <row r="227" spans="1:15" x14ac:dyDescent="0.25">
      <c r="A227" t="s">
        <v>4664</v>
      </c>
      <c r="B227" s="2" t="s">
        <v>16</v>
      </c>
      <c r="D227" s="2" t="s">
        <v>588</v>
      </c>
      <c r="E227" s="754">
        <v>0.05</v>
      </c>
      <c r="F227" s="754">
        <v>0</v>
      </c>
      <c r="G227" s="754">
        <v>0.05</v>
      </c>
      <c r="H227" s="754">
        <v>0.05</v>
      </c>
      <c r="I227" s="754">
        <v>0.05</v>
      </c>
      <c r="J227" s="754">
        <v>0</v>
      </c>
      <c r="K227" s="754"/>
      <c r="L227" s="754">
        <v>0.05</v>
      </c>
      <c r="M227" s="754">
        <v>0.05</v>
      </c>
    </row>
    <row r="228" spans="1:15" x14ac:dyDescent="0.25">
      <c r="B228" s="2" t="s">
        <v>18</v>
      </c>
      <c r="C228" s="2"/>
      <c r="D228" s="2" t="s">
        <v>588</v>
      </c>
      <c r="E228" s="754">
        <v>2.2310344827586208</v>
      </c>
      <c r="F228" s="754" t="s">
        <v>23</v>
      </c>
      <c r="G228" s="754">
        <v>2.42</v>
      </c>
      <c r="H228" s="754">
        <v>2.0080000000000005</v>
      </c>
      <c r="I228" s="754">
        <v>2.1810606060606061</v>
      </c>
      <c r="J228" s="754" t="s">
        <v>23</v>
      </c>
      <c r="K228" s="754"/>
      <c r="L228" s="754">
        <v>2.1562240663900409</v>
      </c>
      <c r="M228" s="754">
        <v>2.1562240663900409</v>
      </c>
      <c r="N228" s="756">
        <v>2.1940992402395256</v>
      </c>
      <c r="O228" s="747">
        <v>3.4834393571909525</v>
      </c>
    </row>
    <row r="229" spans="1:15" x14ac:dyDescent="0.25">
      <c r="B229" s="2" t="s">
        <v>20</v>
      </c>
      <c r="C229" s="2"/>
      <c r="D229" s="2" t="s">
        <v>588</v>
      </c>
      <c r="E229" s="754">
        <v>20</v>
      </c>
      <c r="F229" s="754">
        <v>0</v>
      </c>
      <c r="G229" s="754">
        <v>12</v>
      </c>
      <c r="H229" s="754">
        <v>12</v>
      </c>
      <c r="I229" s="754">
        <v>7</v>
      </c>
      <c r="J229" s="754">
        <v>0</v>
      </c>
      <c r="K229" s="754"/>
      <c r="L229" s="754">
        <v>20</v>
      </c>
      <c r="M229" s="754">
        <v>20</v>
      </c>
    </row>
    <row r="230" spans="1:15" x14ac:dyDescent="0.25">
      <c r="B230" s="2" t="s">
        <v>586</v>
      </c>
      <c r="C230" s="2"/>
      <c r="D230" s="2" t="s">
        <v>588</v>
      </c>
      <c r="E230" s="47">
        <v>29</v>
      </c>
      <c r="F230" s="47">
        <v>0</v>
      </c>
      <c r="G230" s="47">
        <v>95</v>
      </c>
      <c r="H230" s="47">
        <v>225</v>
      </c>
      <c r="I230" s="47">
        <v>132</v>
      </c>
      <c r="J230" s="47">
        <v>0</v>
      </c>
      <c r="K230" s="47">
        <v>1</v>
      </c>
      <c r="L230" s="47">
        <v>482</v>
      </c>
      <c r="M230" s="47">
        <v>481</v>
      </c>
    </row>
    <row r="231" spans="1:15" x14ac:dyDescent="0.25">
      <c r="B231" s="2"/>
      <c r="C231" s="2"/>
      <c r="D231" s="2"/>
      <c r="E231" s="47"/>
      <c r="F231" s="47"/>
      <c r="G231" s="47"/>
      <c r="H231" s="47"/>
      <c r="I231" s="47"/>
      <c r="J231" s="47"/>
      <c r="K231" s="47"/>
      <c r="L231" s="47"/>
      <c r="M231" s="47"/>
    </row>
    <row r="232" spans="1:15" x14ac:dyDescent="0.25">
      <c r="A232" t="s">
        <v>4665</v>
      </c>
      <c r="B232" s="2" t="s">
        <v>16</v>
      </c>
      <c r="D232" s="2" t="s">
        <v>588</v>
      </c>
      <c r="E232" s="754">
        <v>0.05</v>
      </c>
      <c r="F232" s="754">
        <v>0</v>
      </c>
      <c r="G232" s="754">
        <v>0.05</v>
      </c>
      <c r="H232" s="754">
        <v>0.05</v>
      </c>
      <c r="I232" s="754">
        <v>0.05</v>
      </c>
      <c r="J232" s="754">
        <v>0</v>
      </c>
      <c r="K232" s="754"/>
      <c r="L232" s="754">
        <v>0.05</v>
      </c>
      <c r="M232" s="754">
        <v>0.05</v>
      </c>
    </row>
    <row r="233" spans="1:15" x14ac:dyDescent="0.25">
      <c r="B233" s="2" t="s">
        <v>18</v>
      </c>
      <c r="C233" s="2"/>
      <c r="D233" s="2" t="s">
        <v>588</v>
      </c>
      <c r="E233" s="754">
        <v>2.8000000000000003</v>
      </c>
      <c r="F233" s="754" t="s">
        <v>23</v>
      </c>
      <c r="G233" s="754">
        <v>2.8155172413793106</v>
      </c>
      <c r="H233" s="754">
        <v>2.4068720379146922</v>
      </c>
      <c r="I233" s="754">
        <v>2.6358870967741939</v>
      </c>
      <c r="J233" s="754" t="s">
        <v>23</v>
      </c>
      <c r="K233" s="754"/>
      <c r="L233" s="754">
        <v>2.5793141592920357</v>
      </c>
      <c r="M233" s="754">
        <v>2.5793141592920357</v>
      </c>
      <c r="N233" s="756">
        <v>2.6427870809151712</v>
      </c>
      <c r="O233" s="747">
        <v>3.8534036792259649</v>
      </c>
    </row>
    <row r="234" spans="1:15" x14ac:dyDescent="0.25">
      <c r="B234" s="2" t="s">
        <v>20</v>
      </c>
      <c r="C234" s="2"/>
      <c r="D234" s="2" t="s">
        <v>588</v>
      </c>
      <c r="E234" s="754">
        <v>21</v>
      </c>
      <c r="F234" s="754">
        <v>0</v>
      </c>
      <c r="G234" s="754">
        <v>20</v>
      </c>
      <c r="H234" s="754">
        <v>10</v>
      </c>
      <c r="I234" s="754">
        <v>10</v>
      </c>
      <c r="J234" s="754">
        <v>0</v>
      </c>
      <c r="K234" s="754"/>
      <c r="L234" s="754">
        <v>21</v>
      </c>
      <c r="M234" s="754">
        <v>21</v>
      </c>
    </row>
    <row r="235" spans="1:15" x14ac:dyDescent="0.25">
      <c r="B235" s="2" t="s">
        <v>586</v>
      </c>
      <c r="C235" s="2"/>
      <c r="D235" s="2" t="s">
        <v>588</v>
      </c>
      <c r="E235" s="47">
        <v>29</v>
      </c>
      <c r="F235" s="47">
        <v>0</v>
      </c>
      <c r="G235" s="47">
        <v>87</v>
      </c>
      <c r="H235" s="47">
        <v>211</v>
      </c>
      <c r="I235" s="47">
        <v>124</v>
      </c>
      <c r="J235" s="47">
        <v>0</v>
      </c>
      <c r="K235" s="47">
        <v>1</v>
      </c>
      <c r="L235" s="47">
        <v>452</v>
      </c>
      <c r="M235" s="47">
        <v>451</v>
      </c>
    </row>
    <row r="236" spans="1:15" x14ac:dyDescent="0.25">
      <c r="B236" s="2"/>
      <c r="C236" s="2"/>
      <c r="D236" s="2"/>
      <c r="E236" s="47"/>
      <c r="F236" s="47"/>
      <c r="G236" s="47"/>
      <c r="H236" s="47"/>
      <c r="I236" s="47"/>
      <c r="J236" s="47"/>
      <c r="K236" s="47"/>
      <c r="L236" s="47"/>
      <c r="M236" s="47"/>
    </row>
    <row r="237" spans="1:15" x14ac:dyDescent="0.25">
      <c r="A237" t="s">
        <v>4666</v>
      </c>
      <c r="B237" s="2" t="s">
        <v>16</v>
      </c>
      <c r="D237" s="2" t="s">
        <v>588</v>
      </c>
      <c r="E237" s="757">
        <v>5</v>
      </c>
      <c r="F237" s="757">
        <v>0</v>
      </c>
      <c r="G237" s="757">
        <v>5</v>
      </c>
      <c r="H237" s="757">
        <v>5</v>
      </c>
      <c r="I237" s="757">
        <v>5</v>
      </c>
      <c r="J237" s="757">
        <v>0</v>
      </c>
      <c r="K237" s="757"/>
      <c r="L237" s="757">
        <v>5</v>
      </c>
      <c r="M237" s="757">
        <v>5</v>
      </c>
    </row>
    <row r="238" spans="1:15" x14ac:dyDescent="0.25">
      <c r="B238" s="2" t="s">
        <v>18</v>
      </c>
      <c r="C238" s="2"/>
      <c r="D238" s="2" t="s">
        <v>588</v>
      </c>
      <c r="E238" s="757">
        <v>412.06896551724139</v>
      </c>
      <c r="F238" s="757" t="s">
        <v>23</v>
      </c>
      <c r="G238" s="757">
        <v>520.02127659574467</v>
      </c>
      <c r="H238" s="757">
        <v>423.42152466367713</v>
      </c>
      <c r="I238" s="757">
        <v>448.38582677165357</v>
      </c>
      <c r="J238" s="757" t="s">
        <v>23</v>
      </c>
      <c r="K238" s="757"/>
      <c r="L238" s="757">
        <v>447.68987341772151</v>
      </c>
      <c r="M238" s="757">
        <v>447.68987341772151</v>
      </c>
      <c r="N238" s="758">
        <v>448.77158819183586</v>
      </c>
    </row>
    <row r="239" spans="1:15" x14ac:dyDescent="0.25">
      <c r="B239" s="2" t="s">
        <v>20</v>
      </c>
      <c r="C239" s="2"/>
      <c r="D239" s="2" t="s">
        <v>588</v>
      </c>
      <c r="E239" s="757">
        <v>2460</v>
      </c>
      <c r="F239" s="757">
        <v>0</v>
      </c>
      <c r="G239" s="757">
        <v>2500</v>
      </c>
      <c r="H239" s="757">
        <v>3500</v>
      </c>
      <c r="I239" s="757">
        <v>4500</v>
      </c>
      <c r="J239" s="757">
        <v>0</v>
      </c>
      <c r="K239" s="757"/>
      <c r="L239" s="757">
        <v>4500</v>
      </c>
      <c r="M239" s="757">
        <v>4500</v>
      </c>
    </row>
    <row r="240" spans="1:15" x14ac:dyDescent="0.25">
      <c r="B240" s="2" t="s">
        <v>586</v>
      </c>
      <c r="C240" s="2"/>
      <c r="D240" s="2" t="s">
        <v>588</v>
      </c>
      <c r="E240" s="47">
        <v>29</v>
      </c>
      <c r="F240" s="47">
        <v>0</v>
      </c>
      <c r="G240" s="47">
        <v>94</v>
      </c>
      <c r="H240" s="47">
        <v>223</v>
      </c>
      <c r="I240" s="47">
        <v>127</v>
      </c>
      <c r="J240" s="47">
        <v>0</v>
      </c>
      <c r="K240" s="47">
        <v>1</v>
      </c>
      <c r="L240" s="47">
        <v>474</v>
      </c>
      <c r="M240" s="47">
        <v>473</v>
      </c>
    </row>
    <row r="241" spans="1:15" x14ac:dyDescent="0.25">
      <c r="B241" s="2"/>
      <c r="C241" s="2"/>
      <c r="D241" s="2"/>
      <c r="E241" s="47"/>
      <c r="F241" s="47"/>
      <c r="G241" s="47"/>
      <c r="H241" s="47"/>
      <c r="I241" s="47"/>
      <c r="J241" s="47"/>
      <c r="K241" s="47"/>
      <c r="L241" s="47"/>
      <c r="M241" s="47"/>
    </row>
    <row r="242" spans="1:15" x14ac:dyDescent="0.25">
      <c r="A242" t="s">
        <v>4667</v>
      </c>
      <c r="B242" s="2" t="s">
        <v>16</v>
      </c>
      <c r="D242" s="2" t="s">
        <v>588</v>
      </c>
      <c r="E242" s="501">
        <v>1</v>
      </c>
      <c r="F242" s="501">
        <v>0</v>
      </c>
      <c r="G242" s="501">
        <v>1</v>
      </c>
      <c r="H242" s="501">
        <v>1</v>
      </c>
      <c r="I242" s="501">
        <v>50</v>
      </c>
      <c r="J242" s="501">
        <v>0</v>
      </c>
      <c r="K242" s="501"/>
      <c r="L242" s="501">
        <v>1</v>
      </c>
      <c r="M242" s="501">
        <v>1</v>
      </c>
    </row>
    <row r="243" spans="1:15" x14ac:dyDescent="0.25">
      <c r="B243" s="2" t="s">
        <v>18</v>
      </c>
      <c r="C243" s="2"/>
      <c r="D243" s="2" t="s">
        <v>588</v>
      </c>
      <c r="E243" s="501">
        <v>2028.6328046354117</v>
      </c>
      <c r="F243" s="501" t="s">
        <v>23</v>
      </c>
      <c r="G243" s="501">
        <v>4054.6172806818354</v>
      </c>
      <c r="H243" s="501">
        <v>2637.4222778424532</v>
      </c>
      <c r="I243" s="501">
        <v>3220.3030303030305</v>
      </c>
      <c r="J243" s="501" t="s">
        <v>23</v>
      </c>
      <c r="K243" s="501"/>
      <c r="L243" s="501">
        <v>3072.433784897275</v>
      </c>
      <c r="M243" s="501">
        <v>3072.433784897275</v>
      </c>
      <c r="N243" s="759">
        <v>2923.9355631936096</v>
      </c>
      <c r="O243" s="760">
        <v>6663.0515868230968</v>
      </c>
    </row>
    <row r="244" spans="1:15" x14ac:dyDescent="0.25">
      <c r="B244" s="2" t="s">
        <v>20</v>
      </c>
      <c r="C244" s="2"/>
      <c r="D244" s="2" t="s">
        <v>588</v>
      </c>
      <c r="E244" s="501">
        <v>8000</v>
      </c>
      <c r="F244" s="501">
        <v>0</v>
      </c>
      <c r="G244" s="501">
        <v>12500</v>
      </c>
      <c r="H244" s="501">
        <v>10000</v>
      </c>
      <c r="I244" s="501">
        <v>18000</v>
      </c>
      <c r="J244" s="501">
        <v>0</v>
      </c>
      <c r="K244" s="501"/>
      <c r="L244" s="501">
        <v>18000</v>
      </c>
      <c r="M244" s="501">
        <v>18000</v>
      </c>
    </row>
    <row r="245" spans="1:15" x14ac:dyDescent="0.25">
      <c r="B245" s="2" t="s">
        <v>586</v>
      </c>
      <c r="C245" s="2"/>
      <c r="D245" s="2" t="s">
        <v>588</v>
      </c>
      <c r="E245" s="47">
        <v>22</v>
      </c>
      <c r="F245" s="47">
        <v>0</v>
      </c>
      <c r="G245" s="47">
        <v>41</v>
      </c>
      <c r="H245" s="47">
        <v>51</v>
      </c>
      <c r="I245" s="47">
        <v>33</v>
      </c>
      <c r="J245" s="47">
        <v>0</v>
      </c>
      <c r="K245" s="47">
        <v>0</v>
      </c>
      <c r="L245" s="47">
        <v>147</v>
      </c>
      <c r="M245" s="47">
        <v>147</v>
      </c>
    </row>
    <row r="246" spans="1:15" x14ac:dyDescent="0.25">
      <c r="B246" s="2"/>
      <c r="C246" s="2"/>
      <c r="D246" s="2"/>
      <c r="E246" s="47"/>
      <c r="F246" s="47"/>
      <c r="G246" s="47"/>
      <c r="H246" s="47"/>
      <c r="I246" s="47"/>
      <c r="J246" s="47"/>
      <c r="K246" s="47"/>
      <c r="L246" s="47"/>
      <c r="M246" s="47"/>
    </row>
    <row r="247" spans="1:15" x14ac:dyDescent="0.25">
      <c r="A247" t="s">
        <v>4668</v>
      </c>
      <c r="B247" s="2" t="s">
        <v>16</v>
      </c>
      <c r="D247" s="2" t="s">
        <v>588</v>
      </c>
      <c r="E247" s="501">
        <v>1</v>
      </c>
      <c r="F247" s="501">
        <v>0</v>
      </c>
      <c r="G247" s="501">
        <v>1</v>
      </c>
      <c r="H247" s="501">
        <v>1</v>
      </c>
      <c r="I247" s="501">
        <v>50</v>
      </c>
      <c r="J247" s="501">
        <v>0</v>
      </c>
      <c r="K247" s="501"/>
      <c r="L247" s="501">
        <v>1</v>
      </c>
      <c r="M247" s="501">
        <v>1</v>
      </c>
    </row>
    <row r="248" spans="1:15" x14ac:dyDescent="0.25">
      <c r="B248" s="2" t="s">
        <v>18</v>
      </c>
      <c r="C248" s="2"/>
      <c r="D248" s="2" t="s">
        <v>588</v>
      </c>
      <c r="E248" s="501">
        <v>1822.5454545454545</v>
      </c>
      <c r="F248" s="501" t="s">
        <v>23</v>
      </c>
      <c r="G248" s="501">
        <v>3567.5853658536585</v>
      </c>
      <c r="H248" s="501">
        <v>2271.3921568627452</v>
      </c>
      <c r="I248" s="501">
        <v>2513.787878787879</v>
      </c>
      <c r="J248" s="501" t="s">
        <v>23</v>
      </c>
      <c r="K248" s="501"/>
      <c r="L248" s="501">
        <v>2620.1564625850342</v>
      </c>
      <c r="M248" s="501">
        <v>2620.1564625850342</v>
      </c>
      <c r="N248" s="759">
        <v>2523.8212574381282</v>
      </c>
      <c r="O248" s="760">
        <v>5561.2852807421368</v>
      </c>
    </row>
    <row r="249" spans="1:15" x14ac:dyDescent="0.25">
      <c r="B249" s="2" t="s">
        <v>20</v>
      </c>
      <c r="C249" s="2"/>
      <c r="D249" s="2" t="s">
        <v>588</v>
      </c>
      <c r="E249" s="501">
        <v>7200</v>
      </c>
      <c r="F249" s="501">
        <v>0</v>
      </c>
      <c r="G249" s="501">
        <v>12000</v>
      </c>
      <c r="H249" s="501">
        <v>8000</v>
      </c>
      <c r="I249" s="501">
        <v>12000</v>
      </c>
      <c r="J249" s="501">
        <v>0</v>
      </c>
      <c r="K249" s="501"/>
      <c r="L249" s="501">
        <v>12000</v>
      </c>
      <c r="M249" s="501">
        <v>12000</v>
      </c>
    </row>
    <row r="250" spans="1:15" x14ac:dyDescent="0.25">
      <c r="B250" s="2" t="s">
        <v>586</v>
      </c>
      <c r="C250" s="2"/>
      <c r="D250" s="2" t="s">
        <v>588</v>
      </c>
      <c r="E250" s="47">
        <v>22</v>
      </c>
      <c r="F250" s="47">
        <v>0</v>
      </c>
      <c r="G250" s="47">
        <v>41</v>
      </c>
      <c r="H250" s="47">
        <v>51</v>
      </c>
      <c r="I250" s="47">
        <v>33</v>
      </c>
      <c r="J250" s="47">
        <v>0</v>
      </c>
      <c r="K250" s="47">
        <v>0</v>
      </c>
      <c r="L250" s="47">
        <v>147</v>
      </c>
      <c r="M250" s="47">
        <v>147</v>
      </c>
    </row>
    <row r="251" spans="1:15" x14ac:dyDescent="0.25">
      <c r="B251" s="2"/>
      <c r="C251" s="2"/>
      <c r="D251" s="2"/>
      <c r="E251" s="47"/>
      <c r="F251" s="47"/>
      <c r="G251" s="47"/>
      <c r="H251" s="47"/>
      <c r="I251" s="47"/>
      <c r="J251" s="47"/>
      <c r="K251" s="47"/>
      <c r="L251" s="47"/>
      <c r="M251" s="47"/>
    </row>
    <row r="252" spans="1:15" x14ac:dyDescent="0.25">
      <c r="A252" t="s">
        <v>4669</v>
      </c>
      <c r="B252" s="2" t="s">
        <v>16</v>
      </c>
      <c r="D252" s="2" t="s">
        <v>588</v>
      </c>
      <c r="E252" s="501">
        <v>1</v>
      </c>
      <c r="F252" s="501">
        <v>0</v>
      </c>
      <c r="G252" s="501">
        <v>1</v>
      </c>
      <c r="H252" s="501">
        <v>1</v>
      </c>
      <c r="I252" s="501">
        <v>1</v>
      </c>
      <c r="J252" s="501">
        <v>0</v>
      </c>
      <c r="K252" s="501"/>
      <c r="L252" s="501">
        <v>1</v>
      </c>
      <c r="M252" s="501">
        <v>1</v>
      </c>
    </row>
    <row r="253" spans="1:15" x14ac:dyDescent="0.25">
      <c r="B253" s="2" t="s">
        <v>18</v>
      </c>
      <c r="C253" s="2"/>
      <c r="D253" s="2" t="s">
        <v>588</v>
      </c>
      <c r="E253" s="501">
        <v>2318.7272727272725</v>
      </c>
      <c r="F253" s="501" t="s">
        <v>23</v>
      </c>
      <c r="G253" s="501">
        <v>3639.7226258080427</v>
      </c>
      <c r="H253" s="501">
        <v>2074.7647058823532</v>
      </c>
      <c r="I253" s="501">
        <v>2879.787878787879</v>
      </c>
      <c r="J253" s="501" t="s">
        <v>23</v>
      </c>
      <c r="K253" s="501"/>
      <c r="L253" s="501">
        <v>2728.4804602593863</v>
      </c>
      <c r="M253" s="501">
        <v>2728.4804602593863</v>
      </c>
      <c r="N253" s="759">
        <v>2646.2369055261379</v>
      </c>
      <c r="O253" s="760">
        <v>6663.0515868230968</v>
      </c>
    </row>
    <row r="254" spans="1:15" x14ac:dyDescent="0.25">
      <c r="B254" s="2" t="s">
        <v>20</v>
      </c>
      <c r="C254" s="2"/>
      <c r="D254" s="2" t="s">
        <v>588</v>
      </c>
      <c r="E254" s="501">
        <v>9000</v>
      </c>
      <c r="F254" s="501">
        <v>0</v>
      </c>
      <c r="G254" s="501">
        <v>12500</v>
      </c>
      <c r="H254" s="501">
        <v>12000</v>
      </c>
      <c r="I254" s="501">
        <v>18000</v>
      </c>
      <c r="J254" s="501">
        <v>0</v>
      </c>
      <c r="K254" s="501"/>
      <c r="L254" s="501">
        <v>18000</v>
      </c>
      <c r="M254" s="501">
        <v>18000</v>
      </c>
    </row>
    <row r="255" spans="1:15" x14ac:dyDescent="0.25">
      <c r="B255" s="2" t="s">
        <v>586</v>
      </c>
      <c r="C255" s="2"/>
      <c r="D255" s="2" t="s">
        <v>588</v>
      </c>
      <c r="E255" s="47">
        <v>22</v>
      </c>
      <c r="F255" s="47">
        <v>0</v>
      </c>
      <c r="G255" s="47">
        <v>41</v>
      </c>
      <c r="H255" s="47">
        <v>51</v>
      </c>
      <c r="I255" s="47">
        <v>33</v>
      </c>
      <c r="J255" s="47">
        <v>0</v>
      </c>
      <c r="K255" s="47">
        <v>0</v>
      </c>
      <c r="L255" s="47">
        <v>147</v>
      </c>
      <c r="M255" s="47">
        <v>147</v>
      </c>
    </row>
    <row r="256" spans="1:15" x14ac:dyDescent="0.25">
      <c r="B256" s="2"/>
      <c r="C256" s="2"/>
      <c r="D256" s="2"/>
      <c r="E256" s="47"/>
      <c r="F256" s="47"/>
      <c r="G256" s="47"/>
      <c r="H256" s="47"/>
      <c r="I256" s="47"/>
      <c r="J256" s="47"/>
      <c r="K256" s="47"/>
      <c r="L256" s="47"/>
      <c r="M256" s="47"/>
    </row>
    <row r="257" spans="1:15" x14ac:dyDescent="0.25">
      <c r="A257" s="1050" t="s">
        <v>4670</v>
      </c>
      <c r="B257" s="1050"/>
      <c r="C257" s="1050"/>
      <c r="D257" s="1050"/>
      <c r="E257" s="1050"/>
      <c r="F257" s="1050"/>
      <c r="G257" s="1050"/>
      <c r="H257" s="1050"/>
      <c r="I257" s="1050"/>
      <c r="J257" s="1050"/>
      <c r="K257" s="1050"/>
      <c r="L257" s="1050"/>
      <c r="M257" s="1050"/>
      <c r="N257" s="1050"/>
    </row>
    <row r="258" spans="1:15" x14ac:dyDescent="0.25">
      <c r="B258" s="2"/>
      <c r="C258" s="2"/>
      <c r="D258" s="2"/>
    </row>
    <row r="259" spans="1:15" x14ac:dyDescent="0.25">
      <c r="A259" t="s">
        <v>4671</v>
      </c>
      <c r="B259" s="2" t="s">
        <v>586</v>
      </c>
      <c r="C259" s="2" t="s">
        <v>587</v>
      </c>
      <c r="D259" s="2" t="s">
        <v>4818</v>
      </c>
      <c r="E259" s="47">
        <v>4</v>
      </c>
      <c r="F259" s="47">
        <v>0</v>
      </c>
      <c r="G259" s="47">
        <v>3</v>
      </c>
      <c r="H259" s="47">
        <v>7</v>
      </c>
      <c r="I259" s="47">
        <v>4</v>
      </c>
      <c r="J259" s="47">
        <v>0</v>
      </c>
      <c r="K259" s="47">
        <v>1</v>
      </c>
      <c r="L259" s="47">
        <v>19</v>
      </c>
      <c r="M259" s="47">
        <v>18</v>
      </c>
    </row>
    <row r="260" spans="1:15" x14ac:dyDescent="0.25">
      <c r="B260" s="2" t="s">
        <v>586</v>
      </c>
      <c r="C260" s="2" t="s">
        <v>4819</v>
      </c>
      <c r="D260" s="2" t="s">
        <v>4820</v>
      </c>
      <c r="E260" s="47">
        <v>0</v>
      </c>
      <c r="F260" s="47">
        <v>0</v>
      </c>
      <c r="G260" s="47">
        <v>8</v>
      </c>
      <c r="H260" s="47">
        <v>7</v>
      </c>
      <c r="I260" s="47">
        <v>5</v>
      </c>
      <c r="J260" s="47">
        <v>0</v>
      </c>
      <c r="K260" s="47">
        <v>0</v>
      </c>
      <c r="L260" s="47">
        <v>20</v>
      </c>
      <c r="M260" s="47">
        <v>20</v>
      </c>
    </row>
    <row r="261" spans="1:15" x14ac:dyDescent="0.25">
      <c r="B261" s="2" t="s">
        <v>586</v>
      </c>
      <c r="C261" s="2" t="s">
        <v>1963</v>
      </c>
      <c r="D261" s="2" t="s">
        <v>4817</v>
      </c>
      <c r="E261" s="47">
        <v>3</v>
      </c>
      <c r="F261" s="47">
        <v>0</v>
      </c>
      <c r="G261" s="47">
        <v>7</v>
      </c>
      <c r="H261" s="47">
        <v>4</v>
      </c>
      <c r="I261" s="47">
        <v>6</v>
      </c>
      <c r="J261" s="47">
        <v>0</v>
      </c>
      <c r="K261" s="47">
        <v>0</v>
      </c>
      <c r="L261" s="47">
        <v>20</v>
      </c>
      <c r="M261" s="47">
        <v>20</v>
      </c>
    </row>
    <row r="262" spans="1:15" x14ac:dyDescent="0.25">
      <c r="B262" s="2" t="s">
        <v>586</v>
      </c>
      <c r="C262" s="2" t="s">
        <v>4650</v>
      </c>
      <c r="D262" s="2" t="s">
        <v>4651</v>
      </c>
      <c r="E262" s="47">
        <v>0</v>
      </c>
      <c r="F262" s="47">
        <v>0</v>
      </c>
      <c r="G262" s="47">
        <v>0</v>
      </c>
      <c r="H262" s="47">
        <v>0</v>
      </c>
      <c r="I262" s="47">
        <v>0</v>
      </c>
      <c r="J262" s="47">
        <v>0</v>
      </c>
      <c r="K262" s="47">
        <v>0</v>
      </c>
      <c r="L262" s="47">
        <v>0</v>
      </c>
      <c r="M262" s="47">
        <v>0</v>
      </c>
    </row>
    <row r="263" spans="1:15" x14ac:dyDescent="0.25">
      <c r="B263" s="2" t="s">
        <v>586</v>
      </c>
      <c r="C263" s="2" t="s">
        <v>23</v>
      </c>
      <c r="D263" s="2" t="s">
        <v>4652</v>
      </c>
      <c r="E263" s="47">
        <v>1</v>
      </c>
      <c r="F263" s="47">
        <v>0</v>
      </c>
      <c r="G263" s="47">
        <v>2</v>
      </c>
      <c r="H263" s="47">
        <v>3</v>
      </c>
      <c r="I263" s="47">
        <v>0</v>
      </c>
      <c r="J263" s="47">
        <v>0</v>
      </c>
      <c r="K263" s="47">
        <v>0</v>
      </c>
      <c r="L263" s="47">
        <v>6</v>
      </c>
      <c r="M263" s="47">
        <v>6</v>
      </c>
    </row>
    <row r="264" spans="1:15" x14ac:dyDescent="0.25">
      <c r="B264" s="2" t="s">
        <v>586</v>
      </c>
      <c r="C264" s="2"/>
      <c r="D264" s="2" t="s">
        <v>24</v>
      </c>
      <c r="E264" s="47">
        <v>8</v>
      </c>
      <c r="F264" s="47">
        <v>0</v>
      </c>
      <c r="G264" s="47">
        <v>20</v>
      </c>
      <c r="H264" s="47">
        <v>21</v>
      </c>
      <c r="I264" s="47">
        <v>15</v>
      </c>
      <c r="J264" s="47">
        <v>0</v>
      </c>
      <c r="K264" s="47">
        <v>1</v>
      </c>
      <c r="L264" s="47">
        <v>65</v>
      </c>
      <c r="M264" s="47">
        <v>64</v>
      </c>
    </row>
    <row r="265" spans="1:15" x14ac:dyDescent="0.25">
      <c r="B265" s="2" t="s">
        <v>586</v>
      </c>
      <c r="C265" s="2"/>
      <c r="D265" s="2" t="s">
        <v>582</v>
      </c>
      <c r="E265" s="47">
        <v>7</v>
      </c>
      <c r="F265" s="47">
        <v>0</v>
      </c>
      <c r="G265" s="47">
        <v>18</v>
      </c>
      <c r="H265" s="47">
        <v>18</v>
      </c>
      <c r="I265" s="47">
        <v>15</v>
      </c>
      <c r="J265" s="47">
        <v>0</v>
      </c>
      <c r="K265" s="47">
        <v>1</v>
      </c>
      <c r="L265" s="47">
        <v>59</v>
      </c>
      <c r="M265" s="47">
        <v>58</v>
      </c>
    </row>
    <row r="266" spans="1:15" x14ac:dyDescent="0.25">
      <c r="B266" s="2" t="s">
        <v>583</v>
      </c>
      <c r="C266" s="2"/>
      <c r="D266" s="2" t="s">
        <v>4818</v>
      </c>
      <c r="E266" s="253">
        <v>0.5714285714285714</v>
      </c>
      <c r="F266" s="253">
        <v>0</v>
      </c>
      <c r="G266" s="253">
        <v>0.16666666666666666</v>
      </c>
      <c r="H266" s="253">
        <v>0.3888888888888889</v>
      </c>
      <c r="I266" s="253">
        <v>0.26666666666666666</v>
      </c>
      <c r="J266" s="253">
        <v>0</v>
      </c>
      <c r="L266" s="253">
        <v>0.32203389830508472</v>
      </c>
      <c r="M266" s="253">
        <v>0.31034482758620691</v>
      </c>
      <c r="N266" s="742">
        <v>0.36229236129162001</v>
      </c>
      <c r="O266" s="744">
        <v>0.35121819244642133</v>
      </c>
    </row>
    <row r="267" spans="1:15" x14ac:dyDescent="0.25">
      <c r="B267" s="2" t="s">
        <v>583</v>
      </c>
      <c r="C267" s="2"/>
      <c r="D267" s="2" t="s">
        <v>4820</v>
      </c>
      <c r="E267" s="253">
        <v>0</v>
      </c>
      <c r="F267" s="253">
        <v>0</v>
      </c>
      <c r="G267" s="253">
        <v>0.44444444444444442</v>
      </c>
      <c r="H267" s="253">
        <v>0.3888888888888889</v>
      </c>
      <c r="I267" s="253">
        <v>0.33333333333333331</v>
      </c>
      <c r="J267" s="253">
        <v>0</v>
      </c>
      <c r="L267" s="253">
        <v>0.33898305084745761</v>
      </c>
      <c r="M267" s="253">
        <v>0.34482758620689657</v>
      </c>
      <c r="N267" s="742">
        <v>0.2966862846403247</v>
      </c>
      <c r="O267" s="744">
        <v>0.60194671392769217</v>
      </c>
    </row>
    <row r="268" spans="1:15" x14ac:dyDescent="0.25">
      <c r="B268" s="2" t="s">
        <v>583</v>
      </c>
      <c r="C268" s="2"/>
      <c r="D268" s="2" t="s">
        <v>4817</v>
      </c>
      <c r="E268" s="253">
        <v>0.42857142857142855</v>
      </c>
      <c r="F268" s="253">
        <v>0</v>
      </c>
      <c r="G268" s="253">
        <v>0.3888888888888889</v>
      </c>
      <c r="H268" s="253">
        <v>0.22222222222222221</v>
      </c>
      <c r="I268" s="253">
        <v>0.4</v>
      </c>
      <c r="J268" s="253">
        <v>0</v>
      </c>
      <c r="L268" s="253">
        <v>0.33898305084745761</v>
      </c>
      <c r="M268" s="253">
        <v>0.34482758620689657</v>
      </c>
      <c r="N268" s="742">
        <v>0.34102135406805534</v>
      </c>
      <c r="O268" s="744">
        <v>4.6835093625886538E-2</v>
      </c>
    </row>
    <row r="269" spans="1:15" x14ac:dyDescent="0.25">
      <c r="B269" s="2" t="s">
        <v>583</v>
      </c>
      <c r="C269" s="2"/>
      <c r="D269" s="2" t="s">
        <v>582</v>
      </c>
      <c r="E269" s="99">
        <v>1</v>
      </c>
      <c r="F269" s="99">
        <v>0</v>
      </c>
      <c r="G269" s="99">
        <v>1</v>
      </c>
      <c r="H269" s="99">
        <v>1</v>
      </c>
      <c r="I269" s="99">
        <v>1</v>
      </c>
      <c r="J269" s="99">
        <v>0</v>
      </c>
      <c r="L269" s="99">
        <v>1</v>
      </c>
      <c r="M269" s="99">
        <v>1</v>
      </c>
      <c r="N269" s="742">
        <v>1</v>
      </c>
      <c r="O269" s="744">
        <v>1</v>
      </c>
    </row>
    <row r="270" spans="1:15" x14ac:dyDescent="0.25">
      <c r="B270" s="2"/>
      <c r="C270" s="2"/>
      <c r="D270" s="2"/>
    </row>
    <row r="271" spans="1:15" x14ac:dyDescent="0.25">
      <c r="A271" t="s">
        <v>4672</v>
      </c>
      <c r="B271" s="2" t="s">
        <v>16</v>
      </c>
      <c r="D271" s="2" t="s">
        <v>588</v>
      </c>
      <c r="E271" s="501">
        <v>2</v>
      </c>
      <c r="F271" s="501">
        <v>0</v>
      </c>
      <c r="G271" s="501">
        <v>6</v>
      </c>
      <c r="H271" s="501">
        <v>3</v>
      </c>
      <c r="I271" s="501">
        <v>2</v>
      </c>
      <c r="J271" s="501">
        <v>0</v>
      </c>
      <c r="K271" s="501"/>
      <c r="L271" s="501">
        <v>2</v>
      </c>
      <c r="M271" s="501">
        <v>2</v>
      </c>
    </row>
    <row r="272" spans="1:15" x14ac:dyDescent="0.25">
      <c r="B272" s="2" t="s">
        <v>18</v>
      </c>
      <c r="C272" s="2"/>
      <c r="D272" s="2" t="s">
        <v>588</v>
      </c>
      <c r="E272" s="749">
        <v>7</v>
      </c>
      <c r="F272" s="749" t="s">
        <v>23</v>
      </c>
      <c r="G272" s="749">
        <v>15.545454545454545</v>
      </c>
      <c r="H272" s="749">
        <v>14.076923076923077</v>
      </c>
      <c r="I272" s="749">
        <v>12.333333333333334</v>
      </c>
      <c r="J272" s="749" t="s">
        <v>23</v>
      </c>
      <c r="K272" s="501"/>
      <c r="L272" s="749">
        <v>13.472222222222221</v>
      </c>
      <c r="M272" s="749">
        <v>13.472222222222221</v>
      </c>
      <c r="N272" s="750">
        <v>12.423865260242376</v>
      </c>
      <c r="O272" s="747">
        <v>0</v>
      </c>
    </row>
    <row r="273" spans="1:15" x14ac:dyDescent="0.25">
      <c r="B273" s="2" t="s">
        <v>20</v>
      </c>
      <c r="C273" s="2"/>
      <c r="D273" s="2" t="s">
        <v>588</v>
      </c>
      <c r="E273" s="501">
        <v>12</v>
      </c>
      <c r="F273" s="501">
        <v>0</v>
      </c>
      <c r="G273" s="501">
        <v>30</v>
      </c>
      <c r="H273" s="501">
        <v>24</v>
      </c>
      <c r="I273" s="501">
        <v>24</v>
      </c>
      <c r="J273" s="501">
        <v>0</v>
      </c>
      <c r="K273" s="501"/>
      <c r="L273" s="501">
        <v>30</v>
      </c>
      <c r="M273" s="501">
        <v>30</v>
      </c>
      <c r="N273" s="752"/>
    </row>
    <row r="274" spans="1:15" x14ac:dyDescent="0.25">
      <c r="B274" s="2" t="s">
        <v>586</v>
      </c>
      <c r="C274" s="2"/>
      <c r="D274" s="2" t="s">
        <v>588</v>
      </c>
      <c r="E274" s="47">
        <v>2</v>
      </c>
      <c r="F274" s="47">
        <v>0</v>
      </c>
      <c r="G274" s="47">
        <v>11</v>
      </c>
      <c r="H274" s="47">
        <v>13</v>
      </c>
      <c r="I274" s="47">
        <v>9</v>
      </c>
      <c r="J274" s="47">
        <v>0</v>
      </c>
      <c r="K274" s="47">
        <v>1</v>
      </c>
      <c r="L274" s="47">
        <v>36</v>
      </c>
      <c r="M274" s="47">
        <v>35</v>
      </c>
    </row>
    <row r="275" spans="1:15" x14ac:dyDescent="0.25">
      <c r="B275" s="2"/>
      <c r="C275" s="2"/>
      <c r="D275" s="2"/>
    </row>
    <row r="276" spans="1:15" x14ac:dyDescent="0.25">
      <c r="A276" t="s">
        <v>4673</v>
      </c>
      <c r="B276" s="2" t="s">
        <v>16</v>
      </c>
      <c r="D276" s="2" t="s">
        <v>588</v>
      </c>
      <c r="E276">
        <v>0.15</v>
      </c>
      <c r="F276">
        <v>0</v>
      </c>
      <c r="G276">
        <v>0.05</v>
      </c>
      <c r="H276">
        <v>0.05</v>
      </c>
      <c r="I276">
        <v>0.05</v>
      </c>
      <c r="J276">
        <v>0</v>
      </c>
      <c r="L276">
        <v>0.05</v>
      </c>
      <c r="M276">
        <v>0.05</v>
      </c>
      <c r="N276" s="755"/>
    </row>
    <row r="277" spans="1:15" x14ac:dyDescent="0.25">
      <c r="B277" s="2" t="s">
        <v>18</v>
      </c>
      <c r="C277" s="2"/>
      <c r="D277" s="2" t="s">
        <v>588</v>
      </c>
      <c r="E277" s="753">
        <v>0.15</v>
      </c>
      <c r="F277" s="753" t="s">
        <v>23</v>
      </c>
      <c r="G277" s="753">
        <v>0.14100000000000001</v>
      </c>
      <c r="H277" s="753">
        <v>0.12333333333333335</v>
      </c>
      <c r="I277" s="753">
        <v>9.1999999999999998E-2</v>
      </c>
      <c r="J277" s="753" t="s">
        <v>23</v>
      </c>
      <c r="K277" s="753"/>
      <c r="L277" s="753">
        <v>0.12520000000000001</v>
      </c>
      <c r="M277" s="753">
        <v>0.12520000000000001</v>
      </c>
      <c r="N277" s="761">
        <v>0.13072428510456682</v>
      </c>
    </row>
    <row r="278" spans="1:15" x14ac:dyDescent="0.25">
      <c r="B278" s="2" t="s">
        <v>20</v>
      </c>
      <c r="C278" s="2"/>
      <c r="D278" s="2" t="s">
        <v>588</v>
      </c>
      <c r="E278" s="753">
        <v>0.15</v>
      </c>
      <c r="F278" s="753">
        <v>0</v>
      </c>
      <c r="G278" s="753">
        <v>0.25</v>
      </c>
      <c r="H278" s="753">
        <v>0.35</v>
      </c>
      <c r="I278" s="753">
        <v>0.12</v>
      </c>
      <c r="J278" s="753">
        <v>0</v>
      </c>
      <c r="K278" s="753"/>
      <c r="L278" s="753">
        <v>0.35</v>
      </c>
      <c r="M278" s="753">
        <v>0.35</v>
      </c>
      <c r="N278" s="748"/>
    </row>
    <row r="279" spans="1:15" x14ac:dyDescent="0.25">
      <c r="B279" s="2" t="s">
        <v>586</v>
      </c>
      <c r="C279" s="2"/>
      <c r="D279" s="2" t="s">
        <v>588</v>
      </c>
      <c r="E279" s="47">
        <v>1</v>
      </c>
      <c r="F279" s="47">
        <v>0</v>
      </c>
      <c r="G279" s="47">
        <v>10</v>
      </c>
      <c r="H279" s="47">
        <v>9</v>
      </c>
      <c r="I279" s="47">
        <v>5</v>
      </c>
      <c r="J279" s="47">
        <v>0</v>
      </c>
      <c r="K279" s="47">
        <v>0</v>
      </c>
      <c r="L279" s="47">
        <v>25</v>
      </c>
      <c r="M279" s="47">
        <v>25</v>
      </c>
    </row>
    <row r="280" spans="1:15" x14ac:dyDescent="0.25">
      <c r="B280" s="2"/>
      <c r="C280" s="2"/>
      <c r="D280" s="2"/>
      <c r="E280" s="47"/>
      <c r="F280" s="47"/>
      <c r="G280" s="47"/>
      <c r="H280" s="47"/>
      <c r="I280" s="47"/>
      <c r="J280" s="47"/>
      <c r="K280" s="47"/>
      <c r="L280" s="47"/>
      <c r="M280" s="47"/>
    </row>
    <row r="281" spans="1:15" x14ac:dyDescent="0.25">
      <c r="A281" t="s">
        <v>4674</v>
      </c>
      <c r="B281" s="2" t="s">
        <v>16</v>
      </c>
      <c r="D281" s="2" t="s">
        <v>588</v>
      </c>
      <c r="E281">
        <v>0.05</v>
      </c>
      <c r="F281">
        <v>0</v>
      </c>
      <c r="G281">
        <v>0.05</v>
      </c>
      <c r="H281">
        <v>0.05</v>
      </c>
      <c r="I281">
        <v>0.05</v>
      </c>
      <c r="J281">
        <v>0</v>
      </c>
      <c r="L281">
        <v>0.05</v>
      </c>
      <c r="M281">
        <v>0.05</v>
      </c>
    </row>
    <row r="282" spans="1:15" x14ac:dyDescent="0.25">
      <c r="B282" s="2" t="s">
        <v>18</v>
      </c>
      <c r="C282" s="2"/>
      <c r="D282" s="2" t="s">
        <v>588</v>
      </c>
      <c r="E282" s="754">
        <v>7.4714285714285706</v>
      </c>
      <c r="F282" s="754" t="s">
        <v>23</v>
      </c>
      <c r="G282" s="754">
        <v>2.6916666666666669</v>
      </c>
      <c r="H282" s="754">
        <v>1.8558823529411765</v>
      </c>
      <c r="I282" s="754">
        <v>3.0366666666666666</v>
      </c>
      <c r="J282" s="754" t="s">
        <v>23</v>
      </c>
      <c r="K282" s="754"/>
      <c r="L282" s="754">
        <v>3.0706896551724143</v>
      </c>
      <c r="M282" s="754">
        <v>3.0706896551724143</v>
      </c>
      <c r="N282" s="756">
        <v>3.660655317588994</v>
      </c>
      <c r="O282" s="747">
        <v>2.5446746333992678</v>
      </c>
    </row>
    <row r="283" spans="1:15" x14ac:dyDescent="0.25">
      <c r="B283" s="2" t="s">
        <v>20</v>
      </c>
      <c r="C283" s="2"/>
      <c r="D283" s="2" t="s">
        <v>588</v>
      </c>
      <c r="E283" s="754">
        <v>30</v>
      </c>
      <c r="F283" s="754">
        <v>0</v>
      </c>
      <c r="G283" s="754">
        <v>9</v>
      </c>
      <c r="H283" s="754">
        <v>8</v>
      </c>
      <c r="I283" s="754">
        <v>12</v>
      </c>
      <c r="J283" s="754">
        <v>0</v>
      </c>
      <c r="K283" s="754"/>
      <c r="L283" s="754">
        <v>30</v>
      </c>
      <c r="M283" s="754">
        <v>30</v>
      </c>
    </row>
    <row r="284" spans="1:15" x14ac:dyDescent="0.25">
      <c r="B284" s="2" t="s">
        <v>586</v>
      </c>
      <c r="C284" s="2"/>
      <c r="D284" s="2" t="s">
        <v>588</v>
      </c>
      <c r="E284" s="47">
        <v>7</v>
      </c>
      <c r="F284" s="47">
        <v>0</v>
      </c>
      <c r="G284" s="47">
        <v>18</v>
      </c>
      <c r="H284" s="47">
        <v>17</v>
      </c>
      <c r="I284" s="47">
        <v>15</v>
      </c>
      <c r="J284" s="47">
        <v>0</v>
      </c>
      <c r="K284" s="47">
        <v>1</v>
      </c>
      <c r="L284" s="47">
        <v>58</v>
      </c>
      <c r="M284" s="47">
        <v>57</v>
      </c>
    </row>
    <row r="285" spans="1:15" x14ac:dyDescent="0.25">
      <c r="B285" s="2"/>
      <c r="C285" s="2"/>
      <c r="D285" s="2"/>
      <c r="E285" s="47"/>
      <c r="F285" s="47"/>
      <c r="G285" s="47"/>
      <c r="H285" s="47"/>
      <c r="I285" s="47"/>
      <c r="J285" s="47"/>
      <c r="K285" s="47"/>
      <c r="L285" s="47"/>
      <c r="M285" s="47"/>
    </row>
    <row r="286" spans="1:15" x14ac:dyDescent="0.25">
      <c r="A286" t="s">
        <v>4675</v>
      </c>
      <c r="B286" s="2" t="s">
        <v>16</v>
      </c>
      <c r="D286" s="2" t="s">
        <v>588</v>
      </c>
      <c r="E286">
        <v>0.05</v>
      </c>
      <c r="F286">
        <v>0</v>
      </c>
      <c r="G286">
        <v>0.05</v>
      </c>
      <c r="H286">
        <v>0.05</v>
      </c>
      <c r="I286">
        <v>0.05</v>
      </c>
      <c r="J286">
        <v>0</v>
      </c>
      <c r="L286">
        <v>0.05</v>
      </c>
      <c r="M286">
        <v>0.05</v>
      </c>
    </row>
    <row r="287" spans="1:15" x14ac:dyDescent="0.25">
      <c r="B287" s="2" t="s">
        <v>18</v>
      </c>
      <c r="C287" s="2"/>
      <c r="D287" s="2" t="s">
        <v>588</v>
      </c>
      <c r="E287" s="754">
        <v>6.0428571428571427</v>
      </c>
      <c r="F287" s="754" t="s">
        <v>23</v>
      </c>
      <c r="G287" s="754">
        <v>2.2972222222222225</v>
      </c>
      <c r="H287" s="754">
        <v>1.7088235294117649</v>
      </c>
      <c r="I287" s="754">
        <v>2.7366666666666664</v>
      </c>
      <c r="J287" s="754" t="s">
        <v>23</v>
      </c>
      <c r="K287" s="754"/>
      <c r="L287" s="754">
        <v>2.6551724137931036</v>
      </c>
      <c r="M287" s="754">
        <v>2.6551724137931036</v>
      </c>
      <c r="N287" s="756">
        <v>3.1019655865580953</v>
      </c>
      <c r="O287" s="747">
        <v>2.0718054918617335</v>
      </c>
    </row>
    <row r="288" spans="1:15" x14ac:dyDescent="0.25">
      <c r="B288" s="2" t="s">
        <v>20</v>
      </c>
      <c r="C288" s="2"/>
      <c r="D288" s="2" t="s">
        <v>588</v>
      </c>
      <c r="E288" s="754">
        <v>20</v>
      </c>
      <c r="F288" s="754">
        <v>0</v>
      </c>
      <c r="G288" s="754">
        <v>7</v>
      </c>
      <c r="H288" s="754">
        <v>7</v>
      </c>
      <c r="I288" s="754">
        <v>10</v>
      </c>
      <c r="J288" s="754">
        <v>0</v>
      </c>
      <c r="K288" s="754"/>
      <c r="L288" s="754">
        <v>20</v>
      </c>
      <c r="M288" s="754">
        <v>20</v>
      </c>
    </row>
    <row r="289" spans="1:15" x14ac:dyDescent="0.25">
      <c r="B289" s="2" t="s">
        <v>586</v>
      </c>
      <c r="C289" s="2"/>
      <c r="D289" s="2" t="s">
        <v>588</v>
      </c>
      <c r="E289" s="47">
        <v>7</v>
      </c>
      <c r="F289" s="47">
        <v>0</v>
      </c>
      <c r="G289" s="47">
        <v>18</v>
      </c>
      <c r="H289" s="47">
        <v>17</v>
      </c>
      <c r="I289" s="47">
        <v>15</v>
      </c>
      <c r="J289" s="47">
        <v>0</v>
      </c>
      <c r="K289" s="47">
        <v>1</v>
      </c>
      <c r="L289" s="47">
        <v>58</v>
      </c>
      <c r="M289" s="47">
        <v>57</v>
      </c>
    </row>
    <row r="290" spans="1:15" x14ac:dyDescent="0.25">
      <c r="B290" s="2"/>
      <c r="C290" s="2"/>
      <c r="D290" s="2"/>
      <c r="E290" s="47"/>
      <c r="F290" s="47"/>
      <c r="G290" s="47"/>
      <c r="H290" s="47"/>
      <c r="I290" s="47"/>
      <c r="J290" s="47"/>
      <c r="K290" s="47"/>
      <c r="L290" s="47"/>
      <c r="M290" s="47"/>
    </row>
    <row r="291" spans="1:15" x14ac:dyDescent="0.25">
      <c r="A291" t="s">
        <v>4676</v>
      </c>
      <c r="B291" s="2" t="s">
        <v>16</v>
      </c>
      <c r="D291" s="2" t="s">
        <v>588</v>
      </c>
      <c r="E291">
        <v>0.05</v>
      </c>
      <c r="F291">
        <v>0</v>
      </c>
      <c r="G291">
        <v>0.05</v>
      </c>
      <c r="H291">
        <v>0.1</v>
      </c>
      <c r="I291">
        <v>0.05</v>
      </c>
      <c r="J291">
        <v>0</v>
      </c>
      <c r="L291">
        <v>0.05</v>
      </c>
      <c r="M291">
        <v>0.05</v>
      </c>
    </row>
    <row r="292" spans="1:15" x14ac:dyDescent="0.25">
      <c r="B292" s="2" t="s">
        <v>18</v>
      </c>
      <c r="C292" s="2"/>
      <c r="D292" s="2" t="s">
        <v>588</v>
      </c>
      <c r="E292" s="754">
        <v>7.419999999999999</v>
      </c>
      <c r="F292" s="754" t="s">
        <v>23</v>
      </c>
      <c r="G292" s="754">
        <v>2.9153846153846152</v>
      </c>
      <c r="H292" s="754">
        <v>2.1235294117647059</v>
      </c>
      <c r="I292" s="754">
        <v>3.1961538461538459</v>
      </c>
      <c r="J292" s="754" t="s">
        <v>23</v>
      </c>
      <c r="K292" s="754"/>
      <c r="L292" s="754">
        <v>3.1204081632653065</v>
      </c>
      <c r="M292" s="754">
        <v>3.1204081632653065</v>
      </c>
      <c r="N292" s="756">
        <v>3.8214174309534705</v>
      </c>
      <c r="O292" s="747">
        <v>2.5446746333992678</v>
      </c>
    </row>
    <row r="293" spans="1:15" x14ac:dyDescent="0.25">
      <c r="B293" s="2" t="s">
        <v>20</v>
      </c>
      <c r="C293" s="2"/>
      <c r="D293" s="2" t="s">
        <v>588</v>
      </c>
      <c r="E293" s="754">
        <v>30</v>
      </c>
      <c r="F293" s="754">
        <v>0</v>
      </c>
      <c r="G293" s="754">
        <v>11</v>
      </c>
      <c r="H293" s="754">
        <v>11</v>
      </c>
      <c r="I293" s="754">
        <v>12</v>
      </c>
      <c r="J293" s="754">
        <v>0</v>
      </c>
      <c r="K293" s="754"/>
      <c r="L293" s="754">
        <v>30</v>
      </c>
      <c r="M293" s="754">
        <v>30</v>
      </c>
    </row>
    <row r="294" spans="1:15" x14ac:dyDescent="0.25">
      <c r="B294" s="2" t="s">
        <v>586</v>
      </c>
      <c r="C294" s="2"/>
      <c r="D294" s="2" t="s">
        <v>588</v>
      </c>
      <c r="E294" s="47">
        <v>5</v>
      </c>
      <c r="F294" s="47">
        <v>0</v>
      </c>
      <c r="G294" s="47">
        <v>13</v>
      </c>
      <c r="H294" s="47">
        <v>17</v>
      </c>
      <c r="I294" s="47">
        <v>13</v>
      </c>
      <c r="J294" s="47">
        <v>0</v>
      </c>
      <c r="K294" s="47">
        <v>1</v>
      </c>
      <c r="L294" s="47">
        <v>49</v>
      </c>
      <c r="M294" s="47">
        <v>48</v>
      </c>
    </row>
    <row r="295" spans="1:15" x14ac:dyDescent="0.25">
      <c r="B295" s="2"/>
      <c r="C295" s="2"/>
      <c r="D295" s="2"/>
      <c r="E295" s="47"/>
      <c r="F295" s="47"/>
      <c r="G295" s="47"/>
      <c r="H295" s="47"/>
      <c r="I295" s="47"/>
      <c r="J295" s="47"/>
      <c r="K295" s="47"/>
      <c r="L295" s="47"/>
      <c r="M295" s="47"/>
    </row>
    <row r="296" spans="1:15" x14ac:dyDescent="0.25">
      <c r="A296" t="s">
        <v>4677</v>
      </c>
      <c r="B296" s="2" t="s">
        <v>16</v>
      </c>
      <c r="D296" s="2" t="s">
        <v>588</v>
      </c>
      <c r="E296" s="757">
        <v>5</v>
      </c>
      <c r="F296" s="757">
        <v>0</v>
      </c>
      <c r="G296" s="757">
        <v>5</v>
      </c>
      <c r="H296" s="757">
        <v>5</v>
      </c>
      <c r="I296" s="757">
        <v>5</v>
      </c>
      <c r="J296" s="757">
        <v>0</v>
      </c>
      <c r="K296" s="757"/>
      <c r="L296" s="757">
        <v>5</v>
      </c>
      <c r="M296" s="757">
        <v>5</v>
      </c>
    </row>
    <row r="297" spans="1:15" x14ac:dyDescent="0.25">
      <c r="B297" s="2" t="s">
        <v>18</v>
      </c>
      <c r="C297" s="2"/>
      <c r="D297" s="2" t="s">
        <v>588</v>
      </c>
      <c r="E297" s="757">
        <v>1086.4285714285713</v>
      </c>
      <c r="F297" s="757" t="s">
        <v>23</v>
      </c>
      <c r="G297" s="757">
        <v>660.88235294117646</v>
      </c>
      <c r="H297" s="757">
        <v>358.125</v>
      </c>
      <c r="I297" s="757">
        <v>524.66666666666663</v>
      </c>
      <c r="J297" s="757" t="s">
        <v>23</v>
      </c>
      <c r="K297" s="757"/>
      <c r="L297" s="757">
        <v>588.21428571428567</v>
      </c>
      <c r="M297" s="757">
        <v>588.21428571428567</v>
      </c>
      <c r="N297" s="758">
        <v>644.3244250780034</v>
      </c>
    </row>
    <row r="298" spans="1:15" x14ac:dyDescent="0.25">
      <c r="B298" s="2" t="s">
        <v>20</v>
      </c>
      <c r="C298" s="2"/>
      <c r="D298" s="2" t="s">
        <v>588</v>
      </c>
      <c r="E298" s="757">
        <v>5000</v>
      </c>
      <c r="F298" s="757">
        <v>0</v>
      </c>
      <c r="G298" s="757">
        <v>6000</v>
      </c>
      <c r="H298" s="757">
        <v>1600</v>
      </c>
      <c r="I298" s="757">
        <v>3500</v>
      </c>
      <c r="J298" s="757">
        <v>0</v>
      </c>
      <c r="K298" s="757"/>
      <c r="L298" s="757">
        <v>6000</v>
      </c>
      <c r="M298" s="757">
        <v>6000</v>
      </c>
    </row>
    <row r="299" spans="1:15" x14ac:dyDescent="0.25">
      <c r="B299" s="2" t="s">
        <v>586</v>
      </c>
      <c r="C299" s="2"/>
      <c r="D299" s="2" t="s">
        <v>588</v>
      </c>
      <c r="E299" s="47">
        <v>7</v>
      </c>
      <c r="F299" s="47">
        <v>0</v>
      </c>
      <c r="G299" s="47">
        <v>17</v>
      </c>
      <c r="H299" s="47">
        <v>16</v>
      </c>
      <c r="I299" s="47">
        <v>15</v>
      </c>
      <c r="J299" s="47">
        <v>0</v>
      </c>
      <c r="K299" s="47">
        <v>1</v>
      </c>
      <c r="L299" s="47">
        <v>56</v>
      </c>
      <c r="M299" s="47">
        <v>55</v>
      </c>
    </row>
    <row r="300" spans="1:15" x14ac:dyDescent="0.25">
      <c r="B300" s="2"/>
      <c r="C300" s="2"/>
      <c r="D300" s="2"/>
      <c r="E300" s="47"/>
      <c r="F300" s="47"/>
      <c r="G300" s="47"/>
      <c r="H300" s="47"/>
      <c r="I300" s="47"/>
      <c r="J300" s="47"/>
      <c r="K300" s="47"/>
      <c r="L300" s="47"/>
      <c r="M300" s="47"/>
    </row>
    <row r="301" spans="1:15" x14ac:dyDescent="0.25">
      <c r="A301" s="1050" t="s">
        <v>4678</v>
      </c>
      <c r="B301" s="1050"/>
      <c r="C301" s="1050"/>
      <c r="D301" s="1050"/>
      <c r="E301" s="1050"/>
      <c r="F301" s="1050"/>
      <c r="G301" s="1050"/>
      <c r="H301" s="1050"/>
      <c r="I301" s="1050"/>
      <c r="J301" s="1050"/>
      <c r="K301" s="1050"/>
      <c r="L301" s="1050"/>
      <c r="M301" s="1050"/>
      <c r="N301" s="1050"/>
    </row>
    <row r="302" spans="1:15" x14ac:dyDescent="0.25">
      <c r="B302" s="2"/>
      <c r="C302" s="2"/>
      <c r="D302" s="2"/>
    </row>
    <row r="303" spans="1:15" x14ac:dyDescent="0.25">
      <c r="A303" t="s">
        <v>4679</v>
      </c>
      <c r="B303" s="2" t="s">
        <v>586</v>
      </c>
      <c r="C303" s="2" t="s">
        <v>587</v>
      </c>
      <c r="D303" s="2" t="s">
        <v>4818</v>
      </c>
      <c r="E303" s="47">
        <v>1</v>
      </c>
      <c r="F303" s="47">
        <v>0</v>
      </c>
      <c r="G303" s="47">
        <v>2</v>
      </c>
      <c r="H303" s="47">
        <v>1</v>
      </c>
      <c r="I303" s="47">
        <v>0</v>
      </c>
      <c r="J303" s="47">
        <v>0</v>
      </c>
      <c r="K303" s="47">
        <v>0</v>
      </c>
      <c r="L303" s="47">
        <v>4</v>
      </c>
      <c r="M303" s="47">
        <v>4</v>
      </c>
    </row>
    <row r="304" spans="1:15" x14ac:dyDescent="0.25">
      <c r="B304" s="2" t="s">
        <v>586</v>
      </c>
      <c r="C304" s="2" t="s">
        <v>4819</v>
      </c>
      <c r="D304" s="2" t="s">
        <v>4820</v>
      </c>
      <c r="E304" s="47">
        <v>0</v>
      </c>
      <c r="F304" s="47">
        <v>0</v>
      </c>
      <c r="G304" s="47">
        <v>2</v>
      </c>
      <c r="H304" s="47">
        <v>8</v>
      </c>
      <c r="I304" s="47">
        <v>2</v>
      </c>
      <c r="J304" s="47">
        <v>0</v>
      </c>
      <c r="K304" s="47">
        <v>0</v>
      </c>
      <c r="L304" s="47">
        <v>12</v>
      </c>
      <c r="M304" s="47">
        <v>12</v>
      </c>
    </row>
    <row r="305" spans="1:14" x14ac:dyDescent="0.25">
      <c r="B305" s="2" t="s">
        <v>586</v>
      </c>
      <c r="C305" s="2" t="s">
        <v>1963</v>
      </c>
      <c r="D305" s="2" t="s">
        <v>4817</v>
      </c>
      <c r="E305" s="47">
        <v>0</v>
      </c>
      <c r="F305" s="47">
        <v>0</v>
      </c>
      <c r="G305" s="47">
        <v>1</v>
      </c>
      <c r="H305" s="47">
        <v>5</v>
      </c>
      <c r="I305" s="47">
        <v>2</v>
      </c>
      <c r="J305" s="47">
        <v>0</v>
      </c>
      <c r="K305" s="47">
        <v>0</v>
      </c>
      <c r="L305" s="47">
        <v>8</v>
      </c>
      <c r="M305" s="47">
        <v>8</v>
      </c>
    </row>
    <row r="306" spans="1:14" x14ac:dyDescent="0.25">
      <c r="B306" s="2" t="s">
        <v>586</v>
      </c>
      <c r="C306" s="2" t="s">
        <v>4650</v>
      </c>
      <c r="D306" s="2" t="s">
        <v>4651</v>
      </c>
      <c r="E306" s="47">
        <v>0</v>
      </c>
      <c r="F306" s="47">
        <v>0</v>
      </c>
      <c r="G306" s="47">
        <v>0</v>
      </c>
      <c r="H306" s="47">
        <v>0</v>
      </c>
      <c r="I306" s="47">
        <v>0</v>
      </c>
      <c r="J306" s="47">
        <v>0</v>
      </c>
      <c r="K306" s="47">
        <v>0</v>
      </c>
      <c r="L306" s="47">
        <v>0</v>
      </c>
      <c r="M306" s="47">
        <v>0</v>
      </c>
    </row>
    <row r="307" spans="1:14" x14ac:dyDescent="0.25">
      <c r="B307" s="2" t="s">
        <v>586</v>
      </c>
      <c r="C307" s="2" t="s">
        <v>23</v>
      </c>
      <c r="D307" s="2" t="s">
        <v>4652</v>
      </c>
      <c r="E307" s="47">
        <v>0</v>
      </c>
      <c r="F307" s="47">
        <v>0</v>
      </c>
      <c r="G307" s="47">
        <v>5</v>
      </c>
      <c r="H307" s="47">
        <v>4</v>
      </c>
      <c r="I307" s="47">
        <v>3</v>
      </c>
      <c r="J307" s="47">
        <v>0</v>
      </c>
      <c r="K307" s="47">
        <v>0</v>
      </c>
      <c r="L307" s="47">
        <v>12</v>
      </c>
      <c r="M307" s="47">
        <v>12</v>
      </c>
    </row>
    <row r="308" spans="1:14" x14ac:dyDescent="0.25">
      <c r="B308" s="2" t="s">
        <v>586</v>
      </c>
      <c r="C308" s="2"/>
      <c r="D308" s="2" t="s">
        <v>24</v>
      </c>
      <c r="E308" s="47">
        <v>1</v>
      </c>
      <c r="F308" s="47">
        <v>0</v>
      </c>
      <c r="G308" s="47">
        <v>10</v>
      </c>
      <c r="H308" s="47">
        <v>18</v>
      </c>
      <c r="I308" s="47">
        <v>7</v>
      </c>
      <c r="J308" s="47">
        <v>0</v>
      </c>
      <c r="K308" s="47">
        <v>0</v>
      </c>
      <c r="L308" s="47">
        <v>36</v>
      </c>
      <c r="M308" s="47">
        <v>36</v>
      </c>
    </row>
    <row r="309" spans="1:14" x14ac:dyDescent="0.25">
      <c r="B309" s="2" t="s">
        <v>586</v>
      </c>
      <c r="C309" s="2"/>
      <c r="D309" s="2" t="s">
        <v>582</v>
      </c>
      <c r="E309" s="47">
        <v>1</v>
      </c>
      <c r="F309" s="47">
        <v>0</v>
      </c>
      <c r="G309" s="47">
        <v>5</v>
      </c>
      <c r="H309" s="47">
        <v>14</v>
      </c>
      <c r="I309" s="47">
        <v>4</v>
      </c>
      <c r="J309" s="47">
        <v>0</v>
      </c>
      <c r="K309" s="47">
        <v>0</v>
      </c>
      <c r="L309" s="47">
        <v>24</v>
      </c>
      <c r="M309" s="47">
        <v>24</v>
      </c>
    </row>
    <row r="310" spans="1:14" x14ac:dyDescent="0.25">
      <c r="B310" s="2" t="s">
        <v>583</v>
      </c>
      <c r="C310" s="2"/>
      <c r="D310" s="2" t="s">
        <v>4818</v>
      </c>
      <c r="E310" s="253">
        <v>1</v>
      </c>
      <c r="F310" s="253">
        <v>0</v>
      </c>
      <c r="G310" s="253">
        <v>0.4</v>
      </c>
      <c r="H310" s="253">
        <v>7.1428571428571425E-2</v>
      </c>
      <c r="I310" s="253">
        <v>0</v>
      </c>
      <c r="J310" s="253">
        <v>0</v>
      </c>
      <c r="L310" s="253">
        <v>0.16666666666666666</v>
      </c>
      <c r="M310" s="253">
        <v>0.16666666666666666</v>
      </c>
      <c r="N310" s="742">
        <v>0.38507552491985408</v>
      </c>
    </row>
    <row r="311" spans="1:14" x14ac:dyDescent="0.25">
      <c r="B311" s="2" t="s">
        <v>583</v>
      </c>
      <c r="C311" s="2"/>
      <c r="D311" s="2" t="s">
        <v>4820</v>
      </c>
      <c r="E311" s="253">
        <v>0</v>
      </c>
      <c r="F311" s="253">
        <v>0</v>
      </c>
      <c r="G311" s="253">
        <v>0.4</v>
      </c>
      <c r="H311" s="253">
        <v>0.5714285714285714</v>
      </c>
      <c r="I311" s="253">
        <v>0.5</v>
      </c>
      <c r="J311" s="253">
        <v>0</v>
      </c>
      <c r="L311" s="253">
        <v>0.5</v>
      </c>
      <c r="M311" s="253">
        <v>0.5</v>
      </c>
      <c r="N311" s="742">
        <v>0.37161437524669555</v>
      </c>
    </row>
    <row r="312" spans="1:14" x14ac:dyDescent="0.25">
      <c r="B312" s="2" t="s">
        <v>583</v>
      </c>
      <c r="C312" s="2"/>
      <c r="D312" s="2" t="s">
        <v>4817</v>
      </c>
      <c r="E312" s="253">
        <v>0</v>
      </c>
      <c r="F312" s="253">
        <v>0</v>
      </c>
      <c r="G312" s="253">
        <v>0.2</v>
      </c>
      <c r="H312" s="253">
        <v>0.35714285714285715</v>
      </c>
      <c r="I312" s="253">
        <v>0.5</v>
      </c>
      <c r="J312" s="253">
        <v>0</v>
      </c>
      <c r="L312" s="253">
        <v>0.33333333333333331</v>
      </c>
      <c r="M312" s="253">
        <v>0.33333333333333331</v>
      </c>
      <c r="N312" s="742">
        <v>0.24331009983345048</v>
      </c>
    </row>
    <row r="313" spans="1:14" x14ac:dyDescent="0.25">
      <c r="B313" s="2" t="s">
        <v>583</v>
      </c>
      <c r="C313" s="2"/>
      <c r="D313" s="2" t="s">
        <v>582</v>
      </c>
      <c r="E313" s="99">
        <v>1</v>
      </c>
      <c r="F313" s="99">
        <v>0</v>
      </c>
      <c r="G313" s="99">
        <v>1</v>
      </c>
      <c r="H313" s="99">
        <v>1</v>
      </c>
      <c r="I313" s="99">
        <v>1</v>
      </c>
      <c r="J313" s="99">
        <v>0</v>
      </c>
      <c r="L313" s="99">
        <v>1</v>
      </c>
      <c r="M313" s="99">
        <v>1</v>
      </c>
      <c r="N313" s="742">
        <v>1.0000000000000002</v>
      </c>
    </row>
    <row r="314" spans="1:14" x14ac:dyDescent="0.25">
      <c r="B314" s="2"/>
      <c r="C314" s="2"/>
      <c r="D314" s="2"/>
    </row>
    <row r="315" spans="1:14" x14ac:dyDescent="0.25">
      <c r="A315" t="s">
        <v>4680</v>
      </c>
      <c r="B315" s="2" t="s">
        <v>16</v>
      </c>
      <c r="D315" s="2" t="s">
        <v>588</v>
      </c>
      <c r="E315" s="501">
        <v>0</v>
      </c>
      <c r="F315" s="501">
        <v>0</v>
      </c>
      <c r="G315" s="501">
        <v>18</v>
      </c>
      <c r="H315" s="501">
        <v>2</v>
      </c>
      <c r="I315" s="501">
        <v>12</v>
      </c>
      <c r="J315" s="501">
        <v>0</v>
      </c>
      <c r="K315" s="501"/>
      <c r="L315" s="501">
        <v>2</v>
      </c>
      <c r="M315" s="501">
        <v>2</v>
      </c>
    </row>
    <row r="316" spans="1:14" x14ac:dyDescent="0.25">
      <c r="B316" s="2" t="s">
        <v>18</v>
      </c>
      <c r="C316" s="2"/>
      <c r="D316" s="2" t="s">
        <v>588</v>
      </c>
      <c r="E316" s="749">
        <v>0</v>
      </c>
      <c r="F316" s="749" t="s">
        <v>23</v>
      </c>
      <c r="G316" s="749">
        <v>5.7272727272727275</v>
      </c>
      <c r="H316" s="749">
        <v>14.846153846153847</v>
      </c>
      <c r="I316" s="749">
        <v>8</v>
      </c>
      <c r="J316" s="749" t="s">
        <v>23</v>
      </c>
      <c r="K316" s="501"/>
      <c r="L316" s="749">
        <v>9.1111111111111107</v>
      </c>
      <c r="M316" s="749">
        <v>9.1111111111111107</v>
      </c>
      <c r="N316" s="750">
        <v>10.489068775915053</v>
      </c>
    </row>
    <row r="317" spans="1:14" x14ac:dyDescent="0.25">
      <c r="B317" s="2" t="s">
        <v>20</v>
      </c>
      <c r="C317" s="2"/>
      <c r="D317" s="2" t="s">
        <v>588</v>
      </c>
      <c r="E317" s="501">
        <v>0</v>
      </c>
      <c r="F317" s="501">
        <v>0</v>
      </c>
      <c r="G317" s="501">
        <v>45</v>
      </c>
      <c r="H317" s="501">
        <v>36</v>
      </c>
      <c r="I317" s="501">
        <v>24</v>
      </c>
      <c r="J317" s="501">
        <v>0</v>
      </c>
      <c r="K317" s="501"/>
      <c r="L317" s="501">
        <v>45</v>
      </c>
      <c r="M317" s="501">
        <v>45</v>
      </c>
      <c r="N317" s="752"/>
    </row>
    <row r="318" spans="1:14" x14ac:dyDescent="0.25">
      <c r="B318" s="2" t="s">
        <v>586</v>
      </c>
      <c r="C318" s="2"/>
      <c r="D318" s="2" t="s">
        <v>588</v>
      </c>
      <c r="E318" s="47">
        <v>0</v>
      </c>
      <c r="F318" s="47">
        <v>0</v>
      </c>
      <c r="G318" s="47">
        <v>2</v>
      </c>
      <c r="H318" s="47">
        <v>13</v>
      </c>
      <c r="I318" s="47">
        <v>4</v>
      </c>
      <c r="J318" s="47">
        <v>0</v>
      </c>
      <c r="K318" s="47">
        <v>0</v>
      </c>
      <c r="L318" s="47">
        <v>19</v>
      </c>
      <c r="M318" s="47">
        <v>19</v>
      </c>
    </row>
    <row r="319" spans="1:14" x14ac:dyDescent="0.25">
      <c r="B319" s="2"/>
      <c r="C319" s="2"/>
      <c r="D319" s="2"/>
    </row>
    <row r="320" spans="1:14" x14ac:dyDescent="0.25">
      <c r="A320" t="s">
        <v>4681</v>
      </c>
      <c r="B320" s="2" t="s">
        <v>16</v>
      </c>
      <c r="D320" s="2" t="s">
        <v>588</v>
      </c>
      <c r="E320">
        <v>0</v>
      </c>
      <c r="F320">
        <v>0</v>
      </c>
      <c r="G320">
        <v>0.09</v>
      </c>
      <c r="H320">
        <v>0.05</v>
      </c>
      <c r="I320">
        <v>0.11</v>
      </c>
      <c r="J320">
        <v>0</v>
      </c>
      <c r="L320">
        <v>0.05</v>
      </c>
      <c r="M320">
        <v>0.05</v>
      </c>
      <c r="N320" s="755"/>
    </row>
    <row r="321" spans="1:14" x14ac:dyDescent="0.25">
      <c r="B321" s="2" t="s">
        <v>18</v>
      </c>
      <c r="C321" s="2"/>
      <c r="D321" s="2" t="s">
        <v>588</v>
      </c>
      <c r="E321" s="753">
        <v>0</v>
      </c>
      <c r="F321" s="753" t="s">
        <v>23</v>
      </c>
      <c r="G321" s="753">
        <v>2.9000000000000005E-2</v>
      </c>
      <c r="H321" s="753">
        <v>8.5555555555555551E-2</v>
      </c>
      <c r="I321" s="753">
        <v>5.2000000000000005E-2</v>
      </c>
      <c r="J321" s="753" t="s">
        <v>23</v>
      </c>
      <c r="K321" s="753"/>
      <c r="L321" s="753">
        <v>5.2800000000000014E-2</v>
      </c>
      <c r="M321" s="753">
        <v>5.2800000000000014E-2</v>
      </c>
      <c r="N321" s="761">
        <v>6.0065725857168017E-2</v>
      </c>
    </row>
    <row r="322" spans="1:14" x14ac:dyDescent="0.25">
      <c r="B322" s="2" t="s">
        <v>20</v>
      </c>
      <c r="C322" s="2"/>
      <c r="D322" s="2" t="s">
        <v>588</v>
      </c>
      <c r="E322" s="753">
        <v>0</v>
      </c>
      <c r="F322" s="753">
        <v>0</v>
      </c>
      <c r="G322" s="753">
        <v>0.1</v>
      </c>
      <c r="H322" s="753">
        <v>0.18</v>
      </c>
      <c r="I322" s="753">
        <v>0.15</v>
      </c>
      <c r="J322" s="753">
        <v>0</v>
      </c>
      <c r="K322" s="753"/>
      <c r="L322" s="753">
        <v>0.18</v>
      </c>
      <c r="M322" s="753">
        <v>0.18</v>
      </c>
      <c r="N322" s="748"/>
    </row>
    <row r="323" spans="1:14" x14ac:dyDescent="0.25">
      <c r="B323" s="2" t="s">
        <v>586</v>
      </c>
      <c r="C323" s="2"/>
      <c r="D323" s="2" t="s">
        <v>588</v>
      </c>
      <c r="E323" s="47">
        <v>0</v>
      </c>
      <c r="F323" s="47">
        <v>0</v>
      </c>
      <c r="G323" s="47">
        <v>3</v>
      </c>
      <c r="H323" s="47">
        <v>7</v>
      </c>
      <c r="I323" s="47">
        <v>2</v>
      </c>
      <c r="J323" s="47">
        <v>0</v>
      </c>
      <c r="K323" s="47">
        <v>0</v>
      </c>
      <c r="L323" s="47">
        <v>12</v>
      </c>
      <c r="M323" s="47">
        <v>12</v>
      </c>
    </row>
    <row r="324" spans="1:14" x14ac:dyDescent="0.25">
      <c r="B324" s="2"/>
      <c r="C324" s="2"/>
      <c r="D324" s="2"/>
      <c r="E324" s="47"/>
      <c r="F324" s="47"/>
      <c r="G324" s="47"/>
      <c r="H324" s="47"/>
      <c r="I324" s="47"/>
      <c r="J324" s="47"/>
      <c r="K324" s="47"/>
      <c r="L324" s="47"/>
      <c r="M324" s="47"/>
    </row>
    <row r="325" spans="1:14" x14ac:dyDescent="0.25">
      <c r="A325" t="s">
        <v>4682</v>
      </c>
      <c r="B325" s="2" t="s">
        <v>16</v>
      </c>
      <c r="D325" s="2" t="s">
        <v>588</v>
      </c>
      <c r="E325">
        <v>0.5</v>
      </c>
      <c r="F325">
        <v>0</v>
      </c>
      <c r="G325">
        <v>0.05</v>
      </c>
      <c r="H325">
        <v>0.05</v>
      </c>
      <c r="I325">
        <v>2</v>
      </c>
      <c r="J325">
        <v>0</v>
      </c>
      <c r="L325">
        <v>0.05</v>
      </c>
      <c r="M325">
        <v>0.05</v>
      </c>
    </row>
    <row r="326" spans="1:14" x14ac:dyDescent="0.25">
      <c r="B326" s="2" t="s">
        <v>18</v>
      </c>
      <c r="C326" s="2"/>
      <c r="D326" s="2" t="s">
        <v>588</v>
      </c>
      <c r="E326" s="754">
        <v>7.1428571428571425E-2</v>
      </c>
      <c r="F326" s="754" t="s">
        <v>23</v>
      </c>
      <c r="G326" s="754">
        <v>0.50277777777777777</v>
      </c>
      <c r="H326" s="754">
        <v>2.3029411764705885</v>
      </c>
      <c r="I326" s="754">
        <v>0.66666666666666663</v>
      </c>
      <c r="J326" s="754" t="s">
        <v>23</v>
      </c>
      <c r="K326" s="754"/>
      <c r="L326" s="754">
        <v>1.0120689655172415</v>
      </c>
      <c r="M326" s="754">
        <v>1.0120689655172415</v>
      </c>
      <c r="N326" s="756">
        <v>1.0554632891636337</v>
      </c>
    </row>
    <row r="327" spans="1:14" x14ac:dyDescent="0.25">
      <c r="B327" s="2" t="s">
        <v>20</v>
      </c>
      <c r="C327" s="2"/>
      <c r="D327" s="2" t="s">
        <v>588</v>
      </c>
      <c r="E327" s="754">
        <v>0.5</v>
      </c>
      <c r="F327" s="754">
        <v>0</v>
      </c>
      <c r="G327" s="754">
        <v>5</v>
      </c>
      <c r="H327" s="754">
        <v>10</v>
      </c>
      <c r="I327" s="754">
        <v>4</v>
      </c>
      <c r="J327" s="754">
        <v>0</v>
      </c>
      <c r="K327" s="754"/>
      <c r="L327" s="754">
        <v>10</v>
      </c>
      <c r="M327" s="754">
        <v>10</v>
      </c>
    </row>
    <row r="328" spans="1:14" x14ac:dyDescent="0.25">
      <c r="B328" s="2" t="s">
        <v>586</v>
      </c>
      <c r="C328" s="2"/>
      <c r="D328" s="2" t="s">
        <v>588</v>
      </c>
      <c r="E328" s="47">
        <v>1</v>
      </c>
      <c r="F328" s="47">
        <v>0</v>
      </c>
      <c r="G328" s="47">
        <v>5</v>
      </c>
      <c r="H328" s="47">
        <v>14</v>
      </c>
      <c r="I328" s="47">
        <v>4</v>
      </c>
      <c r="J328" s="47">
        <v>0</v>
      </c>
      <c r="K328" s="47">
        <v>0</v>
      </c>
      <c r="L328" s="47">
        <v>24</v>
      </c>
      <c r="M328" s="47">
        <v>24</v>
      </c>
    </row>
    <row r="329" spans="1:14" x14ac:dyDescent="0.25">
      <c r="B329" s="2"/>
      <c r="C329" s="2"/>
      <c r="D329" s="2"/>
      <c r="E329" s="47"/>
      <c r="F329" s="47"/>
      <c r="G329" s="47"/>
      <c r="H329" s="47"/>
      <c r="I329" s="47"/>
      <c r="J329" s="47"/>
      <c r="K329" s="47"/>
      <c r="L329" s="47"/>
      <c r="M329" s="47"/>
    </row>
    <row r="330" spans="1:14" x14ac:dyDescent="0.25">
      <c r="A330" t="s">
        <v>4683</v>
      </c>
      <c r="B330" s="2" t="s">
        <v>16</v>
      </c>
      <c r="D330" s="2" t="s">
        <v>588</v>
      </c>
      <c r="E330">
        <v>0.5</v>
      </c>
      <c r="F330">
        <v>0</v>
      </c>
      <c r="G330">
        <v>0.05</v>
      </c>
      <c r="H330">
        <v>0.05</v>
      </c>
      <c r="I330">
        <v>0.5</v>
      </c>
      <c r="J330">
        <v>0</v>
      </c>
      <c r="L330">
        <v>0.05</v>
      </c>
      <c r="M330">
        <v>0.05</v>
      </c>
    </row>
    <row r="331" spans="1:14" x14ac:dyDescent="0.25">
      <c r="B331" s="2" t="s">
        <v>18</v>
      </c>
      <c r="C331" s="2"/>
      <c r="D331" s="2" t="s">
        <v>588</v>
      </c>
      <c r="E331" s="754">
        <v>7.1428571428571425E-2</v>
      </c>
      <c r="F331" s="754" t="s">
        <v>23</v>
      </c>
      <c r="G331" s="754">
        <v>0.40833333333333333</v>
      </c>
      <c r="H331" s="754">
        <v>2.0676470588235296</v>
      </c>
      <c r="I331" s="754">
        <v>0.56666666666666665</v>
      </c>
      <c r="J331" s="754" t="s">
        <v>23</v>
      </c>
      <c r="K331" s="754"/>
      <c r="L331" s="754">
        <v>0.88793103448275867</v>
      </c>
      <c r="M331" s="754">
        <v>0.88793103448275867</v>
      </c>
      <c r="N331" s="756">
        <v>0.9342347168667321</v>
      </c>
    </row>
    <row r="332" spans="1:14" x14ac:dyDescent="0.25">
      <c r="B332" s="2" t="s">
        <v>20</v>
      </c>
      <c r="C332" s="2"/>
      <c r="D332" s="2" t="s">
        <v>588</v>
      </c>
      <c r="E332" s="754">
        <v>0.5</v>
      </c>
      <c r="F332" s="754">
        <v>0</v>
      </c>
      <c r="G332" s="754">
        <v>4</v>
      </c>
      <c r="H332" s="754">
        <v>7</v>
      </c>
      <c r="I332" s="754">
        <v>4</v>
      </c>
      <c r="J332" s="754">
        <v>0</v>
      </c>
      <c r="K332" s="754"/>
      <c r="L332" s="754">
        <v>7</v>
      </c>
      <c r="M332" s="754">
        <v>7</v>
      </c>
    </row>
    <row r="333" spans="1:14" x14ac:dyDescent="0.25">
      <c r="B333" s="2" t="s">
        <v>586</v>
      </c>
      <c r="C333" s="2"/>
      <c r="D333" s="2" t="s">
        <v>588</v>
      </c>
      <c r="E333" s="47">
        <v>1</v>
      </c>
      <c r="F333" s="47">
        <v>0</v>
      </c>
      <c r="G333" s="47">
        <v>5</v>
      </c>
      <c r="H333" s="47">
        <v>14</v>
      </c>
      <c r="I333" s="47">
        <v>4</v>
      </c>
      <c r="J333" s="47">
        <v>0</v>
      </c>
      <c r="K333" s="47">
        <v>0</v>
      </c>
      <c r="L333" s="47">
        <v>24</v>
      </c>
      <c r="M333" s="47">
        <v>24</v>
      </c>
    </row>
    <row r="334" spans="1:14" x14ac:dyDescent="0.25">
      <c r="B334" s="2"/>
      <c r="C334" s="2"/>
      <c r="D334" s="2"/>
      <c r="E334" s="47"/>
      <c r="F334" s="47"/>
      <c r="G334" s="47"/>
      <c r="H334" s="47"/>
      <c r="I334" s="47"/>
      <c r="J334" s="47"/>
      <c r="K334" s="47"/>
      <c r="L334" s="47"/>
      <c r="M334" s="47"/>
    </row>
    <row r="335" spans="1:14" x14ac:dyDescent="0.25">
      <c r="A335" t="s">
        <v>4684</v>
      </c>
      <c r="B335" s="2" t="s">
        <v>16</v>
      </c>
      <c r="D335" s="2" t="s">
        <v>588</v>
      </c>
      <c r="E335">
        <v>0.5</v>
      </c>
      <c r="F335">
        <v>0</v>
      </c>
      <c r="G335">
        <v>0.05</v>
      </c>
      <c r="H335">
        <v>0.05</v>
      </c>
      <c r="I335">
        <v>1</v>
      </c>
      <c r="J335">
        <v>0</v>
      </c>
      <c r="L335">
        <v>0.05</v>
      </c>
      <c r="M335">
        <v>0.05</v>
      </c>
    </row>
    <row r="336" spans="1:14" x14ac:dyDescent="0.25">
      <c r="B336" s="2" t="s">
        <v>18</v>
      </c>
      <c r="C336" s="2"/>
      <c r="D336" s="2" t="s">
        <v>588</v>
      </c>
      <c r="E336" s="754">
        <v>0.1</v>
      </c>
      <c r="F336" s="754" t="s">
        <v>23</v>
      </c>
      <c r="G336" s="754">
        <v>0.42692307692307691</v>
      </c>
      <c r="H336" s="754">
        <v>2.3029411764705885</v>
      </c>
      <c r="I336" s="754">
        <v>0.69230769230769229</v>
      </c>
      <c r="J336" s="754" t="s">
        <v>23</v>
      </c>
      <c r="K336" s="754"/>
      <c r="L336" s="754">
        <v>1.106122448979592</v>
      </c>
      <c r="M336" s="754">
        <v>1.106122448979592</v>
      </c>
      <c r="N336" s="756">
        <v>1.0463825070843342</v>
      </c>
    </row>
    <row r="337" spans="1:14" x14ac:dyDescent="0.25">
      <c r="B337" s="2" t="s">
        <v>20</v>
      </c>
      <c r="C337" s="2"/>
      <c r="D337" s="2" t="s">
        <v>588</v>
      </c>
      <c r="E337" s="754">
        <v>0.5</v>
      </c>
      <c r="F337" s="754">
        <v>0</v>
      </c>
      <c r="G337" s="754">
        <v>3</v>
      </c>
      <c r="H337" s="754">
        <v>12</v>
      </c>
      <c r="I337" s="754">
        <v>4</v>
      </c>
      <c r="J337" s="754">
        <v>0</v>
      </c>
      <c r="K337" s="754"/>
      <c r="L337" s="754">
        <v>12</v>
      </c>
      <c r="M337" s="754">
        <v>12</v>
      </c>
    </row>
    <row r="338" spans="1:14" x14ac:dyDescent="0.25">
      <c r="B338" s="2" t="s">
        <v>586</v>
      </c>
      <c r="C338" s="2"/>
      <c r="D338" s="2" t="s">
        <v>588</v>
      </c>
      <c r="E338" s="47">
        <v>1</v>
      </c>
      <c r="F338" s="47">
        <v>0</v>
      </c>
      <c r="G338" s="47">
        <v>4</v>
      </c>
      <c r="H338" s="47">
        <v>12</v>
      </c>
      <c r="I338" s="47">
        <v>4</v>
      </c>
      <c r="J338" s="47">
        <v>0</v>
      </c>
      <c r="K338" s="47">
        <v>0</v>
      </c>
      <c r="L338" s="47">
        <v>21</v>
      </c>
      <c r="M338" s="47">
        <v>21</v>
      </c>
    </row>
    <row r="339" spans="1:14" x14ac:dyDescent="0.25">
      <c r="B339" s="2"/>
      <c r="C339" s="2"/>
      <c r="D339" s="2"/>
      <c r="E339" s="47"/>
      <c r="F339" s="47"/>
      <c r="G339" s="47"/>
      <c r="H339" s="47"/>
      <c r="I339" s="47"/>
      <c r="J339" s="47"/>
      <c r="K339" s="47"/>
      <c r="L339" s="47"/>
      <c r="M339" s="47"/>
    </row>
    <row r="340" spans="1:14" x14ac:dyDescent="0.25">
      <c r="A340" t="s">
        <v>4685</v>
      </c>
      <c r="B340" s="2" t="s">
        <v>16</v>
      </c>
      <c r="D340" s="2" t="s">
        <v>588</v>
      </c>
      <c r="E340" s="757">
        <v>400</v>
      </c>
      <c r="F340" s="757">
        <v>0</v>
      </c>
      <c r="G340" s="757">
        <v>5</v>
      </c>
      <c r="H340" s="757">
        <v>5</v>
      </c>
      <c r="I340" s="757">
        <v>5</v>
      </c>
      <c r="J340" s="757">
        <v>0</v>
      </c>
      <c r="K340" s="757"/>
      <c r="L340" s="757">
        <v>5</v>
      </c>
      <c r="M340" s="757">
        <v>5</v>
      </c>
    </row>
    <row r="341" spans="1:14" x14ac:dyDescent="0.25">
      <c r="B341" s="2" t="s">
        <v>18</v>
      </c>
      <c r="C341" s="2"/>
      <c r="D341" s="2" t="s">
        <v>588</v>
      </c>
      <c r="E341" s="757">
        <v>57.142857142857146</v>
      </c>
      <c r="F341" s="757" t="s">
        <v>23</v>
      </c>
      <c r="G341" s="757">
        <v>112.64705882352941</v>
      </c>
      <c r="H341" s="757">
        <v>348.125</v>
      </c>
      <c r="I341" s="757">
        <v>54</v>
      </c>
      <c r="J341" s="757" t="s">
        <v>23</v>
      </c>
      <c r="K341" s="757"/>
      <c r="L341" s="757">
        <v>155.26785714285714</v>
      </c>
      <c r="M341" s="757">
        <v>155.26785714285714</v>
      </c>
      <c r="N341" s="758">
        <v>174.9192633637457</v>
      </c>
    </row>
    <row r="342" spans="1:14" x14ac:dyDescent="0.25">
      <c r="B342" s="2" t="s">
        <v>20</v>
      </c>
      <c r="C342" s="2"/>
      <c r="D342" s="2" t="s">
        <v>588</v>
      </c>
      <c r="E342" s="757">
        <v>400</v>
      </c>
      <c r="F342" s="757">
        <v>0</v>
      </c>
      <c r="G342" s="757">
        <v>1500</v>
      </c>
      <c r="H342" s="757">
        <v>1500</v>
      </c>
      <c r="I342" s="757">
        <v>500</v>
      </c>
      <c r="J342" s="757">
        <v>0</v>
      </c>
      <c r="K342" s="757"/>
      <c r="L342" s="757">
        <v>1500</v>
      </c>
      <c r="M342" s="757">
        <v>1500</v>
      </c>
    </row>
    <row r="343" spans="1:14" x14ac:dyDescent="0.25">
      <c r="B343" s="2" t="s">
        <v>586</v>
      </c>
      <c r="C343" s="2"/>
      <c r="D343" s="2" t="s">
        <v>588</v>
      </c>
      <c r="E343" s="47">
        <v>1</v>
      </c>
      <c r="F343" s="47">
        <v>0</v>
      </c>
      <c r="G343" s="47">
        <v>5</v>
      </c>
      <c r="H343" s="47">
        <v>12</v>
      </c>
      <c r="I343" s="47">
        <v>4</v>
      </c>
      <c r="J343" s="47">
        <v>0</v>
      </c>
      <c r="K343" s="47">
        <v>0</v>
      </c>
      <c r="L343" s="47">
        <v>22</v>
      </c>
      <c r="M343" s="47">
        <v>22</v>
      </c>
    </row>
    <row r="344" spans="1:14" x14ac:dyDescent="0.25">
      <c r="B344" s="2"/>
      <c r="C344" s="2"/>
      <c r="D344" s="2"/>
      <c r="E344" s="47"/>
      <c r="F344" s="47"/>
      <c r="G344" s="47"/>
      <c r="H344" s="47"/>
      <c r="I344" s="47"/>
      <c r="J344" s="47"/>
      <c r="K344" s="47"/>
      <c r="L344" s="47"/>
      <c r="M344" s="47"/>
    </row>
    <row r="345" spans="1:14" x14ac:dyDescent="0.25">
      <c r="A345" s="1050" t="s">
        <v>4686</v>
      </c>
      <c r="B345" s="1050"/>
      <c r="C345" s="1050"/>
      <c r="D345" s="1050"/>
      <c r="E345" s="1050"/>
      <c r="F345" s="1050"/>
      <c r="G345" s="1050"/>
      <c r="H345" s="1050"/>
      <c r="I345" s="1050"/>
      <c r="J345" s="1050"/>
      <c r="K345" s="1050"/>
      <c r="L345" s="1050"/>
      <c r="M345" s="1050"/>
      <c r="N345" s="1050"/>
    </row>
    <row r="346" spans="1:14" x14ac:dyDescent="0.25">
      <c r="B346" s="2"/>
      <c r="C346" s="2"/>
      <c r="D346" s="2"/>
      <c r="E346" s="47"/>
      <c r="F346" s="47"/>
      <c r="G346" s="47"/>
      <c r="H346" s="47"/>
      <c r="I346" s="47"/>
      <c r="J346" s="47"/>
      <c r="K346" s="47"/>
      <c r="L346" s="47"/>
      <c r="M346" s="47"/>
    </row>
    <row r="347" spans="1:14" x14ac:dyDescent="0.25">
      <c r="A347" t="s">
        <v>4687</v>
      </c>
      <c r="B347" s="2" t="s">
        <v>586</v>
      </c>
      <c r="C347" s="2" t="s">
        <v>653</v>
      </c>
      <c r="D347" s="2" t="s">
        <v>4821</v>
      </c>
      <c r="E347" s="47">
        <v>32</v>
      </c>
      <c r="F347" s="47">
        <v>0</v>
      </c>
      <c r="G347" s="47">
        <v>123</v>
      </c>
      <c r="H347" s="47">
        <v>182</v>
      </c>
      <c r="I347" s="47">
        <v>117</v>
      </c>
      <c r="J347" s="47">
        <v>0</v>
      </c>
      <c r="K347" s="47">
        <v>0</v>
      </c>
      <c r="L347" s="47">
        <v>454</v>
      </c>
      <c r="M347" s="47">
        <v>454</v>
      </c>
    </row>
    <row r="348" spans="1:14" x14ac:dyDescent="0.25">
      <c r="B348" s="2" t="s">
        <v>586</v>
      </c>
      <c r="C348" s="2" t="s">
        <v>655</v>
      </c>
      <c r="D348" s="2" t="s">
        <v>4822</v>
      </c>
      <c r="E348" s="47">
        <v>13</v>
      </c>
      <c r="F348" s="47">
        <v>0</v>
      </c>
      <c r="G348" s="47">
        <v>19</v>
      </c>
      <c r="H348" s="47">
        <v>33</v>
      </c>
      <c r="I348" s="47">
        <v>29</v>
      </c>
      <c r="J348" s="47">
        <v>0</v>
      </c>
      <c r="K348" s="47">
        <v>1</v>
      </c>
      <c r="L348" s="47">
        <v>95</v>
      </c>
      <c r="M348" s="47">
        <v>94</v>
      </c>
    </row>
    <row r="349" spans="1:14" x14ac:dyDescent="0.25">
      <c r="B349" s="2" t="s">
        <v>586</v>
      </c>
      <c r="C349" s="2" t="s">
        <v>4650</v>
      </c>
      <c r="D349" s="2" t="s">
        <v>4651</v>
      </c>
      <c r="E349" s="47">
        <v>0</v>
      </c>
      <c r="F349" s="47">
        <v>0</v>
      </c>
      <c r="G349" s="47">
        <v>3</v>
      </c>
      <c r="H349" s="47">
        <v>2</v>
      </c>
      <c r="I349" s="47">
        <v>0</v>
      </c>
      <c r="J349" s="47">
        <v>0</v>
      </c>
      <c r="K349" s="47">
        <v>0</v>
      </c>
      <c r="L349" s="47">
        <v>5</v>
      </c>
      <c r="M349" s="47">
        <v>5</v>
      </c>
    </row>
    <row r="350" spans="1:14" x14ac:dyDescent="0.25">
      <c r="B350" s="2" t="s">
        <v>586</v>
      </c>
      <c r="C350" s="2" t="s">
        <v>23</v>
      </c>
      <c r="D350" s="2" t="s">
        <v>4652</v>
      </c>
      <c r="E350" s="47">
        <v>23</v>
      </c>
      <c r="F350" s="47">
        <v>0</v>
      </c>
      <c r="G350" s="47">
        <v>50</v>
      </c>
      <c r="H350" s="47">
        <v>133</v>
      </c>
      <c r="I350" s="47">
        <v>76</v>
      </c>
      <c r="J350" s="47">
        <v>0</v>
      </c>
      <c r="K350" s="47">
        <v>1</v>
      </c>
      <c r="L350" s="47">
        <v>283</v>
      </c>
      <c r="M350" s="47">
        <v>282</v>
      </c>
    </row>
    <row r="351" spans="1:14" x14ac:dyDescent="0.25">
      <c r="B351" s="2" t="s">
        <v>586</v>
      </c>
      <c r="C351" s="2"/>
      <c r="D351" s="2" t="s">
        <v>24</v>
      </c>
      <c r="E351" s="47">
        <v>68</v>
      </c>
      <c r="F351" s="47">
        <v>0</v>
      </c>
      <c r="G351" s="47">
        <v>195</v>
      </c>
      <c r="H351" s="47">
        <v>350</v>
      </c>
      <c r="I351" s="47">
        <v>222</v>
      </c>
      <c r="J351" s="47">
        <v>0</v>
      </c>
      <c r="K351" s="47">
        <v>2</v>
      </c>
      <c r="L351" s="47">
        <v>837</v>
      </c>
      <c r="M351" s="47">
        <v>835</v>
      </c>
    </row>
    <row r="352" spans="1:14" x14ac:dyDescent="0.25">
      <c r="B352" s="2" t="s">
        <v>586</v>
      </c>
      <c r="C352" s="2"/>
      <c r="D352" s="2" t="s">
        <v>4635</v>
      </c>
      <c r="E352" s="47">
        <v>45</v>
      </c>
      <c r="F352" s="47">
        <v>0</v>
      </c>
      <c r="G352" s="47">
        <v>142</v>
      </c>
      <c r="H352" s="47">
        <v>215</v>
      </c>
      <c r="I352" s="47">
        <v>146</v>
      </c>
      <c r="J352" s="47">
        <v>0</v>
      </c>
      <c r="K352" s="47">
        <v>1</v>
      </c>
      <c r="L352" s="47">
        <v>549</v>
      </c>
      <c r="M352" s="47">
        <v>548</v>
      </c>
    </row>
    <row r="353" spans="1:14" x14ac:dyDescent="0.25">
      <c r="B353" s="2" t="s">
        <v>583</v>
      </c>
      <c r="C353" s="2"/>
      <c r="D353" s="2" t="s">
        <v>4821</v>
      </c>
      <c r="E353" s="253">
        <v>0.71111111111111114</v>
      </c>
      <c r="F353" s="253">
        <v>0</v>
      </c>
      <c r="G353" s="253">
        <v>0.86619718309859151</v>
      </c>
      <c r="H353" s="253">
        <v>0.84651162790697676</v>
      </c>
      <c r="I353" s="253">
        <v>0.80136986301369861</v>
      </c>
      <c r="J353" s="253">
        <v>0</v>
      </c>
      <c r="L353" s="253">
        <v>0.82695810564663019</v>
      </c>
      <c r="M353" s="253">
        <v>0.82846715328467158</v>
      </c>
      <c r="N353" s="742">
        <v>0.81119301781565667</v>
      </c>
    </row>
    <row r="354" spans="1:14" x14ac:dyDescent="0.25">
      <c r="B354" s="2" t="s">
        <v>583</v>
      </c>
      <c r="C354" s="2"/>
      <c r="D354" s="2" t="s">
        <v>4822</v>
      </c>
      <c r="E354" s="253">
        <v>0.28888888888888886</v>
      </c>
      <c r="F354" s="253">
        <v>0</v>
      </c>
      <c r="G354" s="253">
        <v>0.13380281690140844</v>
      </c>
      <c r="H354" s="253">
        <v>0.15348837209302327</v>
      </c>
      <c r="I354" s="253">
        <v>0.19863013698630136</v>
      </c>
      <c r="J354" s="253">
        <v>0</v>
      </c>
      <c r="L354" s="253">
        <v>0.17304189435336975</v>
      </c>
      <c r="M354" s="253">
        <v>0.17153284671532848</v>
      </c>
      <c r="N354" s="742">
        <v>0.18880698218434341</v>
      </c>
    </row>
    <row r="355" spans="1:14" x14ac:dyDescent="0.25">
      <c r="B355" s="2" t="s">
        <v>583</v>
      </c>
      <c r="C355" s="2"/>
      <c r="D355" s="2" t="s">
        <v>4635</v>
      </c>
      <c r="E355" s="99">
        <v>1</v>
      </c>
      <c r="F355" s="99">
        <v>0</v>
      </c>
      <c r="G355" s="99">
        <v>1</v>
      </c>
      <c r="H355" s="99">
        <v>1</v>
      </c>
      <c r="I355" s="99">
        <v>1</v>
      </c>
      <c r="J355" s="99">
        <v>0</v>
      </c>
      <c r="L355" s="99">
        <v>1</v>
      </c>
      <c r="M355" s="99">
        <v>1</v>
      </c>
      <c r="N355" s="742">
        <v>1</v>
      </c>
    </row>
    <row r="356" spans="1:14" x14ac:dyDescent="0.25">
      <c r="B356" s="2"/>
      <c r="C356" s="2"/>
      <c r="D356" s="2"/>
      <c r="E356" s="47"/>
      <c r="F356" s="47"/>
      <c r="G356" s="47"/>
      <c r="H356" s="47"/>
      <c r="I356" s="47"/>
      <c r="J356" s="47"/>
      <c r="K356" s="47"/>
      <c r="L356" s="47"/>
      <c r="M356" s="47"/>
    </row>
    <row r="357" spans="1:14" x14ac:dyDescent="0.25">
      <c r="A357" t="s">
        <v>4688</v>
      </c>
      <c r="B357" s="2" t="s">
        <v>586</v>
      </c>
      <c r="C357" s="2" t="s">
        <v>4823</v>
      </c>
      <c r="D357" s="2" t="s">
        <v>4824</v>
      </c>
      <c r="E357" s="47">
        <v>25</v>
      </c>
      <c r="F357" s="47">
        <v>0</v>
      </c>
      <c r="G357" s="47">
        <v>78</v>
      </c>
      <c r="H357" s="47">
        <v>131</v>
      </c>
      <c r="I357" s="47">
        <v>97</v>
      </c>
      <c r="J357" s="47">
        <v>0</v>
      </c>
      <c r="K357" s="47">
        <v>1</v>
      </c>
      <c r="L357" s="47">
        <v>332</v>
      </c>
      <c r="M357" s="47">
        <v>331</v>
      </c>
    </row>
    <row r="358" spans="1:14" x14ac:dyDescent="0.25">
      <c r="B358" s="2" t="s">
        <v>586</v>
      </c>
      <c r="C358" s="2" t="s">
        <v>4825</v>
      </c>
      <c r="D358" s="2" t="s">
        <v>4826</v>
      </c>
      <c r="E358" s="47">
        <v>3</v>
      </c>
      <c r="F358" s="47">
        <v>0</v>
      </c>
      <c r="G358" s="47">
        <v>14</v>
      </c>
      <c r="H358" s="47">
        <v>18</v>
      </c>
      <c r="I358" s="47">
        <v>14</v>
      </c>
      <c r="J358" s="47">
        <v>0</v>
      </c>
      <c r="K358" s="47">
        <v>0</v>
      </c>
      <c r="L358" s="47">
        <v>49</v>
      </c>
      <c r="M358" s="47">
        <v>49</v>
      </c>
    </row>
    <row r="359" spans="1:14" x14ac:dyDescent="0.25">
      <c r="B359" s="2" t="s">
        <v>586</v>
      </c>
      <c r="C359" s="2" t="s">
        <v>4650</v>
      </c>
      <c r="D359" s="2" t="s">
        <v>4651</v>
      </c>
      <c r="E359" s="47">
        <v>17</v>
      </c>
      <c r="F359" s="47">
        <v>0</v>
      </c>
      <c r="G359" s="47">
        <v>53</v>
      </c>
      <c r="H359" s="47">
        <v>68</v>
      </c>
      <c r="I359" s="47">
        <v>35</v>
      </c>
      <c r="J359" s="47">
        <v>0</v>
      </c>
      <c r="K359" s="47">
        <v>0</v>
      </c>
      <c r="L359" s="47">
        <v>173</v>
      </c>
      <c r="M359" s="47">
        <v>173</v>
      </c>
    </row>
    <row r="360" spans="1:14" x14ac:dyDescent="0.25">
      <c r="B360" s="2" t="s">
        <v>586</v>
      </c>
      <c r="C360" s="2" t="s">
        <v>23</v>
      </c>
      <c r="D360" s="2" t="s">
        <v>4652</v>
      </c>
      <c r="E360" s="47">
        <v>23</v>
      </c>
      <c r="F360" s="47">
        <v>0</v>
      </c>
      <c r="G360" s="47">
        <v>50</v>
      </c>
      <c r="H360" s="47">
        <v>133</v>
      </c>
      <c r="I360" s="47">
        <v>76</v>
      </c>
      <c r="J360" s="47">
        <v>0</v>
      </c>
      <c r="K360" s="47">
        <v>1</v>
      </c>
      <c r="L360" s="47">
        <v>283</v>
      </c>
      <c r="M360" s="47">
        <v>282</v>
      </c>
    </row>
    <row r="361" spans="1:14" x14ac:dyDescent="0.25">
      <c r="B361" s="2" t="s">
        <v>586</v>
      </c>
      <c r="C361" s="2"/>
      <c r="D361" s="2" t="s">
        <v>24</v>
      </c>
      <c r="E361" s="47">
        <v>68</v>
      </c>
      <c r="F361" s="47">
        <v>0</v>
      </c>
      <c r="G361" s="47">
        <v>195</v>
      </c>
      <c r="H361" s="47">
        <v>350</v>
      </c>
      <c r="I361" s="47">
        <v>222</v>
      </c>
      <c r="J361" s="47">
        <v>0</v>
      </c>
      <c r="K361" s="47">
        <v>2</v>
      </c>
      <c r="L361" s="47">
        <v>837</v>
      </c>
      <c r="M361" s="47">
        <v>835</v>
      </c>
    </row>
    <row r="362" spans="1:14" x14ac:dyDescent="0.25">
      <c r="B362" s="2" t="s">
        <v>586</v>
      </c>
      <c r="C362" s="2"/>
      <c r="D362" s="2" t="s">
        <v>4635</v>
      </c>
      <c r="E362" s="47">
        <v>28</v>
      </c>
      <c r="F362" s="47">
        <v>0</v>
      </c>
      <c r="G362" s="47">
        <v>92</v>
      </c>
      <c r="H362" s="47">
        <v>149</v>
      </c>
      <c r="I362" s="47">
        <v>111</v>
      </c>
      <c r="J362" s="47">
        <v>0</v>
      </c>
      <c r="K362" s="47">
        <v>1</v>
      </c>
      <c r="L362" s="47">
        <v>381</v>
      </c>
      <c r="M362" s="47">
        <v>380</v>
      </c>
    </row>
    <row r="363" spans="1:14" x14ac:dyDescent="0.25">
      <c r="B363" s="2" t="s">
        <v>583</v>
      </c>
      <c r="C363" s="2"/>
      <c r="D363" s="2" t="s">
        <v>4824</v>
      </c>
      <c r="E363" s="253">
        <v>0.8928571428571429</v>
      </c>
      <c r="F363" s="253">
        <v>0</v>
      </c>
      <c r="G363" s="253">
        <v>0.84782608695652173</v>
      </c>
      <c r="H363" s="253">
        <v>0.87919463087248317</v>
      </c>
      <c r="I363" s="253">
        <v>0.87387387387387383</v>
      </c>
      <c r="J363" s="253">
        <v>0</v>
      </c>
      <c r="L363" s="253">
        <v>0.87139107611548561</v>
      </c>
      <c r="M363" s="253">
        <v>0.87105263157894741</v>
      </c>
      <c r="N363" s="742">
        <v>0.87387199741759203</v>
      </c>
    </row>
    <row r="364" spans="1:14" x14ac:dyDescent="0.25">
      <c r="B364" s="2" t="s">
        <v>583</v>
      </c>
      <c r="C364" s="2"/>
      <c r="D364" s="2" t="s">
        <v>4826</v>
      </c>
      <c r="E364" s="253">
        <v>0.10714285714285714</v>
      </c>
      <c r="F364" s="253">
        <v>0</v>
      </c>
      <c r="G364" s="253">
        <v>0.15217391304347827</v>
      </c>
      <c r="H364" s="253">
        <v>0.12080536912751678</v>
      </c>
      <c r="I364" s="253">
        <v>0.12612612612612611</v>
      </c>
      <c r="J364" s="253">
        <v>0</v>
      </c>
      <c r="L364" s="253">
        <v>0.12860892388451445</v>
      </c>
      <c r="M364" s="253">
        <v>0.12894736842105264</v>
      </c>
      <c r="N364" s="742">
        <v>0.12612800258240808</v>
      </c>
    </row>
    <row r="365" spans="1:14" x14ac:dyDescent="0.25">
      <c r="B365" s="2" t="s">
        <v>583</v>
      </c>
      <c r="C365" s="2"/>
      <c r="D365" s="2" t="s">
        <v>4635</v>
      </c>
      <c r="E365" s="99">
        <v>1</v>
      </c>
      <c r="F365" s="99">
        <v>0</v>
      </c>
      <c r="G365" s="99">
        <v>1</v>
      </c>
      <c r="H365" s="99">
        <v>1</v>
      </c>
      <c r="I365" s="99">
        <v>1</v>
      </c>
      <c r="J365" s="99">
        <v>0</v>
      </c>
      <c r="L365" s="99">
        <v>1</v>
      </c>
      <c r="M365" s="99">
        <v>1</v>
      </c>
      <c r="N365" s="742">
        <v>1</v>
      </c>
    </row>
    <row r="366" spans="1:14" x14ac:dyDescent="0.25">
      <c r="B366" s="2"/>
      <c r="C366" s="2"/>
      <c r="D366" s="2"/>
      <c r="E366" s="47"/>
      <c r="F366" s="47"/>
      <c r="G366" s="47"/>
      <c r="H366" s="47"/>
      <c r="I366" s="47"/>
      <c r="J366" s="47"/>
      <c r="K366" s="47"/>
      <c r="L366" s="47"/>
      <c r="M366" s="47"/>
    </row>
    <row r="367" spans="1:14" x14ac:dyDescent="0.25">
      <c r="A367" t="s">
        <v>4689</v>
      </c>
      <c r="B367" s="2" t="s">
        <v>16</v>
      </c>
      <c r="D367" s="2" t="s">
        <v>588</v>
      </c>
      <c r="E367" s="501">
        <v>30</v>
      </c>
      <c r="F367" s="501">
        <v>0</v>
      </c>
      <c r="G367" s="501">
        <v>150</v>
      </c>
      <c r="H367" s="501">
        <v>100</v>
      </c>
      <c r="I367" s="501">
        <v>50</v>
      </c>
      <c r="J367" s="501">
        <v>0</v>
      </c>
      <c r="K367" s="501"/>
      <c r="L367" s="501">
        <v>30</v>
      </c>
      <c r="M367" s="501">
        <v>30</v>
      </c>
    </row>
    <row r="368" spans="1:14" x14ac:dyDescent="0.25">
      <c r="B368" s="2" t="s">
        <v>18</v>
      </c>
      <c r="C368" s="2"/>
      <c r="D368" s="2" t="s">
        <v>588</v>
      </c>
      <c r="E368" s="501">
        <v>532.40074906367045</v>
      </c>
      <c r="F368" s="501" t="s">
        <v>23</v>
      </c>
      <c r="G368" s="501">
        <v>557.47774480712167</v>
      </c>
      <c r="H368" s="501">
        <v>591.5526315789474</v>
      </c>
      <c r="I368" s="501">
        <v>645.35087719298247</v>
      </c>
      <c r="J368" s="501" t="s">
        <v>23</v>
      </c>
      <c r="K368" s="501"/>
      <c r="L368" s="501">
        <v>582.85621387283231</v>
      </c>
      <c r="M368" s="501">
        <v>582.85621387283231</v>
      </c>
      <c r="N368" s="759">
        <v>574.47237709807109</v>
      </c>
    </row>
    <row r="369" spans="1:15" x14ac:dyDescent="0.25">
      <c r="B369" s="2" t="s">
        <v>20</v>
      </c>
      <c r="C369" s="2"/>
      <c r="D369" s="2" t="s">
        <v>588</v>
      </c>
      <c r="E369" s="501">
        <v>3001</v>
      </c>
      <c r="F369" s="501">
        <v>0</v>
      </c>
      <c r="G369" s="501">
        <v>5000</v>
      </c>
      <c r="H369" s="501">
        <v>2500</v>
      </c>
      <c r="I369" s="501">
        <v>2000</v>
      </c>
      <c r="J369" s="501">
        <v>0</v>
      </c>
      <c r="K369" s="501"/>
      <c r="L369" s="501">
        <v>5000</v>
      </c>
      <c r="M369" s="501">
        <v>5000</v>
      </c>
      <c r="N369" s="752"/>
    </row>
    <row r="370" spans="1:15" x14ac:dyDescent="0.25">
      <c r="B370" s="2" t="s">
        <v>586</v>
      </c>
      <c r="C370" s="2"/>
      <c r="D370" s="2" t="s">
        <v>588</v>
      </c>
      <c r="E370" s="47">
        <v>267</v>
      </c>
      <c r="F370" s="47">
        <v>0</v>
      </c>
      <c r="G370" s="47">
        <v>337</v>
      </c>
      <c r="H370" s="47">
        <v>494</v>
      </c>
      <c r="I370" s="47">
        <v>285</v>
      </c>
      <c r="J370" s="47">
        <v>0</v>
      </c>
      <c r="K370" s="47">
        <v>1</v>
      </c>
      <c r="L370" s="47">
        <v>1384</v>
      </c>
      <c r="M370" s="47">
        <v>1383</v>
      </c>
    </row>
    <row r="371" spans="1:15" x14ac:dyDescent="0.25">
      <c r="B371" s="2"/>
      <c r="C371" s="2"/>
      <c r="D371" s="2"/>
      <c r="E371" s="47"/>
      <c r="F371" s="47"/>
      <c r="G371" s="47"/>
      <c r="H371" s="47"/>
      <c r="I371" s="47"/>
      <c r="J371" s="47"/>
      <c r="K371" s="47"/>
      <c r="L371" s="47"/>
      <c r="M371" s="47"/>
    </row>
    <row r="372" spans="1:15" x14ac:dyDescent="0.25">
      <c r="A372" t="s">
        <v>4690</v>
      </c>
      <c r="B372" s="2" t="s">
        <v>16</v>
      </c>
      <c r="D372" s="2" t="s">
        <v>588</v>
      </c>
      <c r="E372" s="501">
        <v>40</v>
      </c>
      <c r="F372" s="501">
        <v>0.97197403193450227</v>
      </c>
      <c r="G372" s="501">
        <v>1</v>
      </c>
      <c r="H372" s="501">
        <v>80</v>
      </c>
      <c r="I372" s="501">
        <v>250</v>
      </c>
      <c r="J372" s="501">
        <v>0</v>
      </c>
      <c r="K372" s="501"/>
      <c r="L372" s="501">
        <v>0.97197403193450227</v>
      </c>
      <c r="M372" s="501">
        <v>0.97197403193450227</v>
      </c>
    </row>
    <row r="373" spans="1:15" x14ac:dyDescent="0.25">
      <c r="B373" s="2" t="s">
        <v>18</v>
      </c>
      <c r="C373" s="2"/>
      <c r="D373" s="2" t="s">
        <v>588</v>
      </c>
      <c r="E373" s="501">
        <v>1096.4731585511197</v>
      </c>
      <c r="F373" s="501">
        <v>486.47300298321835</v>
      </c>
      <c r="G373" s="501">
        <v>1162.3858297326256</v>
      </c>
      <c r="H373" s="501">
        <v>1085.3417064386613</v>
      </c>
      <c r="I373" s="501">
        <v>1076.6608945715773</v>
      </c>
      <c r="J373" s="501" t="s">
        <v>23</v>
      </c>
      <c r="K373" s="501"/>
      <c r="L373" s="501">
        <v>1103.0482856480032</v>
      </c>
      <c r="M373" s="501">
        <v>1103.0482856480032</v>
      </c>
      <c r="N373" s="759">
        <v>1069.8325529464396</v>
      </c>
      <c r="O373" s="760">
        <v>1130.0365411383752</v>
      </c>
    </row>
    <row r="374" spans="1:15" x14ac:dyDescent="0.25">
      <c r="B374" s="2" t="s">
        <v>20</v>
      </c>
      <c r="C374" s="2"/>
      <c r="D374" s="2" t="s">
        <v>588</v>
      </c>
      <c r="E374" s="501">
        <v>5000</v>
      </c>
      <c r="F374" s="501">
        <v>971.97403193450225</v>
      </c>
      <c r="G374" s="501">
        <v>4000</v>
      </c>
      <c r="H374" s="501">
        <v>4000</v>
      </c>
      <c r="I374" s="501">
        <v>4500</v>
      </c>
      <c r="J374" s="501">
        <v>0</v>
      </c>
      <c r="K374" s="501"/>
      <c r="L374" s="501">
        <v>5000</v>
      </c>
      <c r="M374" s="501">
        <v>5000</v>
      </c>
      <c r="N374" s="752"/>
    </row>
    <row r="375" spans="1:15" x14ac:dyDescent="0.25">
      <c r="B375" s="2" t="s">
        <v>586</v>
      </c>
      <c r="C375" s="2"/>
      <c r="D375" s="2" t="s">
        <v>588</v>
      </c>
      <c r="E375" s="47">
        <v>232</v>
      </c>
      <c r="F375" s="47">
        <v>2</v>
      </c>
      <c r="G375" s="47">
        <v>299</v>
      </c>
      <c r="H375" s="47">
        <v>439</v>
      </c>
      <c r="I375" s="47">
        <v>261</v>
      </c>
      <c r="J375" s="47">
        <v>0</v>
      </c>
      <c r="K375" s="47">
        <v>1</v>
      </c>
      <c r="L375" s="47">
        <v>1234</v>
      </c>
      <c r="M375" s="47">
        <v>1233</v>
      </c>
    </row>
    <row r="376" spans="1:15" x14ac:dyDescent="0.25">
      <c r="B376" s="2"/>
      <c r="C376" s="2"/>
      <c r="D376" s="2"/>
      <c r="E376" s="47"/>
      <c r="F376" s="47"/>
      <c r="G376" s="47"/>
      <c r="H376" s="47"/>
      <c r="I376" s="47"/>
      <c r="J376" s="47"/>
      <c r="K376" s="47"/>
      <c r="L376" s="47"/>
      <c r="M376" s="47"/>
    </row>
    <row r="377" spans="1:15" x14ac:dyDescent="0.25">
      <c r="A377" t="s">
        <v>4691</v>
      </c>
      <c r="B377" s="2" t="s">
        <v>16</v>
      </c>
      <c r="D377" s="2" t="s">
        <v>588</v>
      </c>
      <c r="E377" s="501">
        <v>25</v>
      </c>
      <c r="F377" s="501">
        <v>0.74604258281342317</v>
      </c>
      <c r="G377" s="501">
        <v>1</v>
      </c>
      <c r="H377" s="501">
        <v>1</v>
      </c>
      <c r="I377" s="501">
        <v>200</v>
      </c>
      <c r="J377" s="501">
        <v>0</v>
      </c>
      <c r="K377" s="501"/>
      <c r="L377" s="501">
        <v>0.74604258281342317</v>
      </c>
      <c r="M377" s="501">
        <v>0.74604258281342317</v>
      </c>
    </row>
    <row r="378" spans="1:15" x14ac:dyDescent="0.25">
      <c r="B378" s="2" t="s">
        <v>18</v>
      </c>
      <c r="C378" s="2"/>
      <c r="D378" s="2" t="s">
        <v>588</v>
      </c>
      <c r="E378" s="501">
        <v>836.856778877956</v>
      </c>
      <c r="F378" s="501">
        <v>373.39431269811826</v>
      </c>
      <c r="G378" s="501">
        <v>881.19644938007559</v>
      </c>
      <c r="H378" s="501">
        <v>835.18994871483278</v>
      </c>
      <c r="I378" s="501">
        <v>830.56745575257014</v>
      </c>
      <c r="J378" s="501" t="s">
        <v>23</v>
      </c>
      <c r="K378" s="501"/>
      <c r="L378" s="501">
        <v>844.65299280952797</v>
      </c>
      <c r="M378" s="501">
        <v>844.65299280952797</v>
      </c>
      <c r="N378" s="759">
        <v>818.54857758508024</v>
      </c>
      <c r="O378" s="760">
        <v>882.35023741660132</v>
      </c>
    </row>
    <row r="379" spans="1:15" x14ac:dyDescent="0.25">
      <c r="B379" s="2" t="s">
        <v>20</v>
      </c>
      <c r="C379" s="2"/>
      <c r="D379" s="2" t="s">
        <v>588</v>
      </c>
      <c r="E379" s="501">
        <v>4500</v>
      </c>
      <c r="F379" s="501">
        <v>746.04258281342311</v>
      </c>
      <c r="G379" s="501">
        <v>3700</v>
      </c>
      <c r="H379" s="501">
        <v>3000</v>
      </c>
      <c r="I379" s="501">
        <v>3000</v>
      </c>
      <c r="J379" s="501">
        <v>0</v>
      </c>
      <c r="K379" s="501"/>
      <c r="L379" s="501">
        <v>4500</v>
      </c>
      <c r="M379" s="501">
        <v>4500</v>
      </c>
      <c r="N379" s="752"/>
    </row>
    <row r="380" spans="1:15" x14ac:dyDescent="0.25">
      <c r="B380" s="2" t="s">
        <v>586</v>
      </c>
      <c r="C380" s="2"/>
      <c r="D380" s="2" t="s">
        <v>588</v>
      </c>
      <c r="E380" s="47">
        <v>232</v>
      </c>
      <c r="F380" s="47">
        <v>2</v>
      </c>
      <c r="G380" s="47">
        <v>299</v>
      </c>
      <c r="H380" s="47">
        <v>439</v>
      </c>
      <c r="I380" s="47">
        <v>261</v>
      </c>
      <c r="J380" s="47">
        <v>0</v>
      </c>
      <c r="K380" s="47">
        <v>1</v>
      </c>
      <c r="L380" s="47">
        <v>1234</v>
      </c>
      <c r="M380" s="47">
        <v>1233</v>
      </c>
    </row>
    <row r="381" spans="1:15" x14ac:dyDescent="0.25">
      <c r="B381" s="2"/>
      <c r="C381" s="2"/>
      <c r="D381" s="2"/>
      <c r="E381" s="47"/>
      <c r="F381" s="47"/>
      <c r="G381" s="47"/>
      <c r="H381" s="47"/>
      <c r="I381" s="47"/>
      <c r="J381" s="47"/>
      <c r="K381" s="47"/>
      <c r="L381" s="47"/>
      <c r="M381" s="47"/>
    </row>
    <row r="382" spans="1:15" x14ac:dyDescent="0.25">
      <c r="A382" t="s">
        <v>4692</v>
      </c>
      <c r="B382" s="2" t="s">
        <v>16</v>
      </c>
      <c r="D382" s="2" t="s">
        <v>588</v>
      </c>
      <c r="E382" s="501">
        <v>150</v>
      </c>
      <c r="F382" s="501">
        <v>1</v>
      </c>
      <c r="G382" s="501">
        <v>1</v>
      </c>
      <c r="H382" s="501">
        <v>1</v>
      </c>
      <c r="I382" s="501">
        <v>1</v>
      </c>
      <c r="J382" s="501">
        <v>0</v>
      </c>
      <c r="K382" s="501"/>
      <c r="L382" s="501">
        <v>1</v>
      </c>
      <c r="M382" s="501">
        <v>1</v>
      </c>
    </row>
    <row r="383" spans="1:15" x14ac:dyDescent="0.25">
      <c r="B383" s="2" t="s">
        <v>18</v>
      </c>
      <c r="C383" s="2"/>
      <c r="D383" s="2" t="s">
        <v>588</v>
      </c>
      <c r="E383" s="501">
        <v>1106.1413612565445</v>
      </c>
      <c r="F383" s="501">
        <v>500.5</v>
      </c>
      <c r="G383" s="501">
        <v>1111.6188524590164</v>
      </c>
      <c r="H383" s="501">
        <v>1094.4609375</v>
      </c>
      <c r="I383" s="501">
        <v>1041.0131004366813</v>
      </c>
      <c r="J383" s="501" t="s">
        <v>23</v>
      </c>
      <c r="K383" s="501"/>
      <c r="L383" s="501">
        <v>1087.6060894386299</v>
      </c>
      <c r="M383" s="501">
        <v>1087.6060894386299</v>
      </c>
      <c r="N383" s="759">
        <v>1059.3855667537127</v>
      </c>
      <c r="O383" s="760">
        <v>1130.0365411383752</v>
      </c>
    </row>
    <row r="384" spans="1:15" x14ac:dyDescent="0.25">
      <c r="B384" s="2" t="s">
        <v>20</v>
      </c>
      <c r="C384" s="2"/>
      <c r="D384" s="2" t="s">
        <v>588</v>
      </c>
      <c r="E384" s="501">
        <v>5500</v>
      </c>
      <c r="F384" s="501">
        <v>1000</v>
      </c>
      <c r="G384" s="501">
        <v>3500</v>
      </c>
      <c r="H384" s="501">
        <v>4000</v>
      </c>
      <c r="I384" s="501">
        <v>4500</v>
      </c>
      <c r="J384" s="501">
        <v>0</v>
      </c>
      <c r="K384" s="501"/>
      <c r="L384" s="501">
        <v>5500</v>
      </c>
      <c r="M384" s="501">
        <v>5500</v>
      </c>
      <c r="N384" s="752"/>
    </row>
    <row r="385" spans="1:14" x14ac:dyDescent="0.25">
      <c r="B385" s="2" t="s">
        <v>586</v>
      </c>
      <c r="C385" s="2"/>
      <c r="D385" s="2" t="s">
        <v>588</v>
      </c>
      <c r="E385" s="47">
        <v>191</v>
      </c>
      <c r="F385" s="47">
        <v>2</v>
      </c>
      <c r="G385" s="47">
        <v>244</v>
      </c>
      <c r="H385" s="47">
        <v>384</v>
      </c>
      <c r="I385" s="47">
        <v>229</v>
      </c>
      <c r="J385" s="47">
        <v>0</v>
      </c>
      <c r="K385" s="47">
        <v>1</v>
      </c>
      <c r="L385" s="47">
        <v>1051</v>
      </c>
      <c r="M385" s="47">
        <v>1050</v>
      </c>
    </row>
    <row r="386" spans="1:14" x14ac:dyDescent="0.25">
      <c r="B386" s="2"/>
      <c r="C386" s="2"/>
      <c r="D386" s="2"/>
      <c r="E386" s="47"/>
      <c r="F386" s="47"/>
      <c r="G386" s="47"/>
      <c r="H386" s="47"/>
      <c r="I386" s="47"/>
      <c r="J386" s="47"/>
      <c r="K386" s="47"/>
      <c r="L386" s="47"/>
      <c r="M386" s="47"/>
    </row>
    <row r="387" spans="1:14" x14ac:dyDescent="0.25">
      <c r="A387" t="s">
        <v>4693</v>
      </c>
      <c r="B387" s="2" t="s">
        <v>16</v>
      </c>
      <c r="D387" s="2" t="s">
        <v>588</v>
      </c>
      <c r="E387" s="762">
        <v>44423</v>
      </c>
      <c r="F387" s="762">
        <v>0</v>
      </c>
      <c r="G387" s="762">
        <v>44626</v>
      </c>
      <c r="H387" s="762">
        <v>44552</v>
      </c>
      <c r="I387" s="762">
        <v>44593</v>
      </c>
      <c r="J387" s="762">
        <v>0</v>
      </c>
      <c r="K387" s="762"/>
      <c r="L387" s="762">
        <v>44423</v>
      </c>
      <c r="M387" s="762">
        <v>44423</v>
      </c>
      <c r="N387" s="763"/>
    </row>
    <row r="388" spans="1:14" x14ac:dyDescent="0.25">
      <c r="B388" s="2" t="s">
        <v>18</v>
      </c>
      <c r="C388" s="2"/>
      <c r="D388" s="2" t="s">
        <v>588</v>
      </c>
      <c r="E388" s="762">
        <v>44970.390909090907</v>
      </c>
      <c r="F388" s="762" t="s">
        <v>23</v>
      </c>
      <c r="G388" s="762">
        <v>44975.682481751828</v>
      </c>
      <c r="H388" s="762">
        <v>44972.102088167056</v>
      </c>
      <c r="I388" s="762">
        <v>44960.36363636364</v>
      </c>
      <c r="J388" s="762" t="s">
        <v>23</v>
      </c>
      <c r="K388" s="762"/>
      <c r="L388" s="762">
        <v>44970.13401187447</v>
      </c>
      <c r="M388" s="762">
        <v>44970.13401187447</v>
      </c>
      <c r="N388" s="764">
        <v>44971.089192868647</v>
      </c>
    </row>
    <row r="389" spans="1:14" x14ac:dyDescent="0.25">
      <c r="B389" s="2" t="s">
        <v>20</v>
      </c>
      <c r="C389" s="2"/>
      <c r="D389" s="2" t="s">
        <v>588</v>
      </c>
      <c r="E389" s="762">
        <v>45046</v>
      </c>
      <c r="F389" s="762">
        <v>0</v>
      </c>
      <c r="G389" s="762">
        <v>45044</v>
      </c>
      <c r="H389" s="762">
        <v>45044</v>
      </c>
      <c r="I389" s="762">
        <v>45044</v>
      </c>
      <c r="J389" s="762">
        <v>0</v>
      </c>
      <c r="K389" s="762"/>
      <c r="L389" s="762">
        <v>45046</v>
      </c>
      <c r="M389" s="762">
        <v>45046</v>
      </c>
      <c r="N389" s="765"/>
    </row>
    <row r="390" spans="1:14" x14ac:dyDescent="0.25">
      <c r="B390" s="2" t="s">
        <v>586</v>
      </c>
      <c r="C390" s="2"/>
      <c r="D390" s="2" t="s">
        <v>588</v>
      </c>
      <c r="E390" s="47">
        <v>220</v>
      </c>
      <c r="F390" s="47">
        <v>0</v>
      </c>
      <c r="G390" s="47">
        <v>274</v>
      </c>
      <c r="H390" s="47">
        <v>431</v>
      </c>
      <c r="I390" s="47">
        <v>253</v>
      </c>
      <c r="J390" s="47">
        <v>0</v>
      </c>
      <c r="K390" s="47">
        <v>1</v>
      </c>
      <c r="L390" s="47">
        <v>1179</v>
      </c>
      <c r="M390" s="47">
        <v>1178</v>
      </c>
    </row>
    <row r="391" spans="1:14" x14ac:dyDescent="0.25">
      <c r="B391" s="2"/>
      <c r="C391" s="2"/>
      <c r="D391" s="2"/>
      <c r="E391" s="47"/>
      <c r="F391" s="47"/>
      <c r="G391" s="47"/>
      <c r="H391" s="47"/>
      <c r="I391" s="47"/>
      <c r="J391" s="47"/>
      <c r="K391" s="47"/>
      <c r="L391" s="47"/>
      <c r="M391" s="47"/>
    </row>
    <row r="392" spans="1:14" x14ac:dyDescent="0.25">
      <c r="A392" t="s">
        <v>4694</v>
      </c>
      <c r="B392" s="2" t="s">
        <v>16</v>
      </c>
      <c r="D392" s="2" t="s">
        <v>588</v>
      </c>
      <c r="E392" s="766">
        <v>3</v>
      </c>
      <c r="F392" s="766">
        <v>0</v>
      </c>
      <c r="G392" s="766">
        <v>3</v>
      </c>
      <c r="H392" s="766">
        <v>3.01</v>
      </c>
      <c r="I392" s="766">
        <v>3</v>
      </c>
      <c r="J392" s="766">
        <v>0</v>
      </c>
      <c r="K392" s="766"/>
      <c r="L392" s="766">
        <v>3</v>
      </c>
      <c r="M392" s="766">
        <v>3</v>
      </c>
      <c r="N392" s="767"/>
    </row>
    <row r="393" spans="1:14" x14ac:dyDescent="0.25">
      <c r="B393" s="2" t="s">
        <v>18</v>
      </c>
      <c r="C393" s="2"/>
      <c r="D393" s="2" t="s">
        <v>588</v>
      </c>
      <c r="E393" s="766">
        <v>4.0413002469135817</v>
      </c>
      <c r="F393" s="766" t="s">
        <v>23</v>
      </c>
      <c r="G393" s="766">
        <v>3.8683511267605639</v>
      </c>
      <c r="H393" s="766">
        <v>4.0839372037914661</v>
      </c>
      <c r="I393" s="766">
        <v>4.0259508800000017</v>
      </c>
      <c r="J393" s="766" t="s">
        <v>23</v>
      </c>
      <c r="K393" s="766"/>
      <c r="L393" s="766">
        <v>4.0114640833333359</v>
      </c>
      <c r="M393" s="766">
        <v>4.0114640833333359</v>
      </c>
      <c r="N393" s="768">
        <v>4.0096805814579932</v>
      </c>
    </row>
    <row r="394" spans="1:14" x14ac:dyDescent="0.25">
      <c r="B394" s="2" t="s">
        <v>20</v>
      </c>
      <c r="C394" s="2"/>
      <c r="D394" s="2" t="s">
        <v>588</v>
      </c>
      <c r="E394" s="766">
        <v>5.76</v>
      </c>
      <c r="F394" s="766">
        <v>0</v>
      </c>
      <c r="G394" s="766">
        <v>5.5</v>
      </c>
      <c r="H394" s="766">
        <v>5.87</v>
      </c>
      <c r="I394" s="766">
        <v>5.6</v>
      </c>
      <c r="J394" s="766">
        <v>0</v>
      </c>
      <c r="K394" s="766"/>
      <c r="L394" s="766">
        <v>5.87</v>
      </c>
      <c r="M394" s="766">
        <v>5.87</v>
      </c>
      <c r="N394" s="769"/>
    </row>
    <row r="395" spans="1:14" x14ac:dyDescent="0.25">
      <c r="B395" s="2" t="s">
        <v>586</v>
      </c>
      <c r="C395" s="2"/>
      <c r="D395" s="2" t="s">
        <v>588</v>
      </c>
      <c r="E395" s="47">
        <v>243</v>
      </c>
      <c r="F395" s="47">
        <v>0</v>
      </c>
      <c r="G395" s="47">
        <v>284</v>
      </c>
      <c r="H395" s="47">
        <v>422</v>
      </c>
      <c r="I395" s="47">
        <v>250</v>
      </c>
      <c r="J395" s="47">
        <v>0</v>
      </c>
      <c r="K395" s="47">
        <v>1</v>
      </c>
      <c r="L395" s="47">
        <v>1200</v>
      </c>
      <c r="M395" s="47">
        <v>1199</v>
      </c>
    </row>
    <row r="396" spans="1:14" x14ac:dyDescent="0.25">
      <c r="B396" s="2"/>
      <c r="C396" s="2"/>
      <c r="D396" s="2"/>
      <c r="E396" s="47"/>
      <c r="F396" s="47"/>
      <c r="G396" s="47"/>
      <c r="H396" s="47"/>
      <c r="I396" s="47"/>
      <c r="J396" s="47"/>
      <c r="K396" s="47"/>
      <c r="L396" s="47"/>
      <c r="M396" s="47"/>
    </row>
    <row r="397" spans="1:14" x14ac:dyDescent="0.25">
      <c r="A397" t="s">
        <v>4695</v>
      </c>
      <c r="B397" s="2" t="s">
        <v>16</v>
      </c>
      <c r="D397" s="2" t="s">
        <v>588</v>
      </c>
      <c r="E397" s="757">
        <v>250</v>
      </c>
      <c r="F397" s="757">
        <v>0</v>
      </c>
      <c r="G397" s="757">
        <v>1</v>
      </c>
      <c r="H397" s="757">
        <v>400</v>
      </c>
      <c r="I397" s="757">
        <v>800</v>
      </c>
      <c r="J397" s="757">
        <v>0</v>
      </c>
      <c r="K397" s="757"/>
      <c r="L397" s="757">
        <v>1</v>
      </c>
      <c r="M397" s="757">
        <v>1</v>
      </c>
      <c r="N397" s="770"/>
    </row>
    <row r="398" spans="1:14" x14ac:dyDescent="0.25">
      <c r="B398" s="2" t="s">
        <v>18</v>
      </c>
      <c r="C398" s="2"/>
      <c r="D398" s="2" t="s">
        <v>588</v>
      </c>
      <c r="E398" s="757">
        <v>4178.454545454545</v>
      </c>
      <c r="F398" s="757" t="s">
        <v>23</v>
      </c>
      <c r="G398" s="757">
        <v>4242.1157407407409</v>
      </c>
      <c r="H398" s="757">
        <v>4458.4035087719294</v>
      </c>
      <c r="I398" s="757">
        <v>4230.6649746192898</v>
      </c>
      <c r="J398" s="757" t="s">
        <v>23</v>
      </c>
      <c r="K398" s="757"/>
      <c r="L398" s="757">
        <v>4302.8930817610062</v>
      </c>
      <c r="M398" s="757">
        <v>4302.8930817610062</v>
      </c>
      <c r="N398" s="758">
        <v>4301.5028542931468</v>
      </c>
    </row>
    <row r="399" spans="1:14" x14ac:dyDescent="0.25">
      <c r="B399" s="2" t="s">
        <v>20</v>
      </c>
      <c r="C399" s="2"/>
      <c r="D399" s="2" t="s">
        <v>588</v>
      </c>
      <c r="E399" s="757">
        <v>19184</v>
      </c>
      <c r="F399" s="757">
        <v>0</v>
      </c>
      <c r="G399" s="757">
        <v>15400</v>
      </c>
      <c r="H399" s="757">
        <v>32000</v>
      </c>
      <c r="I399" s="757">
        <v>12000</v>
      </c>
      <c r="J399" s="757">
        <v>0</v>
      </c>
      <c r="K399" s="757"/>
      <c r="L399" s="757">
        <v>32000</v>
      </c>
      <c r="M399" s="757">
        <v>32000</v>
      </c>
      <c r="N399" s="771"/>
    </row>
    <row r="400" spans="1:14" x14ac:dyDescent="0.25">
      <c r="B400" s="2" t="s">
        <v>586</v>
      </c>
      <c r="C400" s="2"/>
      <c r="D400" s="2" t="s">
        <v>588</v>
      </c>
      <c r="E400" s="47">
        <v>198</v>
      </c>
      <c r="F400" s="47">
        <v>0</v>
      </c>
      <c r="G400" s="47">
        <v>216</v>
      </c>
      <c r="H400" s="47">
        <v>342</v>
      </c>
      <c r="I400" s="47">
        <v>197</v>
      </c>
      <c r="J400" s="47">
        <v>0</v>
      </c>
      <c r="K400" s="47">
        <v>1</v>
      </c>
      <c r="L400" s="47">
        <v>954</v>
      </c>
      <c r="M400" s="47">
        <v>953</v>
      </c>
    </row>
    <row r="401" spans="1:14" x14ac:dyDescent="0.25">
      <c r="B401" s="2"/>
      <c r="C401" s="2"/>
      <c r="D401" s="2"/>
      <c r="E401" s="47"/>
      <c r="F401" s="47"/>
      <c r="G401" s="47"/>
      <c r="H401" s="47"/>
      <c r="I401" s="47"/>
      <c r="J401" s="47"/>
      <c r="K401" s="47"/>
      <c r="L401" s="47"/>
      <c r="M401" s="47"/>
    </row>
    <row r="402" spans="1:14" x14ac:dyDescent="0.25">
      <c r="A402" s="1050" t="s">
        <v>4696</v>
      </c>
      <c r="B402" s="1050"/>
      <c r="C402" s="1050"/>
      <c r="D402" s="1050"/>
      <c r="E402" s="1050"/>
      <c r="F402" s="1050"/>
      <c r="G402" s="1050"/>
      <c r="H402" s="1050"/>
      <c r="I402" s="1050"/>
      <c r="J402" s="1050"/>
      <c r="K402" s="1050"/>
      <c r="L402" s="1050"/>
      <c r="M402" s="1050"/>
      <c r="N402" s="1050"/>
    </row>
    <row r="403" spans="1:14" x14ac:dyDescent="0.25">
      <c r="B403" s="2"/>
      <c r="C403" s="2"/>
      <c r="D403" s="2"/>
      <c r="E403" s="47"/>
      <c r="F403" s="47"/>
      <c r="G403" s="47"/>
      <c r="H403" s="47"/>
      <c r="I403" s="47"/>
      <c r="J403" s="47"/>
      <c r="K403" s="47"/>
      <c r="L403" s="47"/>
      <c r="M403" s="47"/>
    </row>
    <row r="404" spans="1:14" x14ac:dyDescent="0.25">
      <c r="A404" t="s">
        <v>4697</v>
      </c>
      <c r="B404" s="2" t="s">
        <v>586</v>
      </c>
      <c r="C404" s="2" t="s">
        <v>4</v>
      </c>
      <c r="D404" s="2" t="s">
        <v>4827</v>
      </c>
      <c r="E404" s="47">
        <v>7</v>
      </c>
      <c r="F404" s="47">
        <v>0</v>
      </c>
      <c r="G404" s="47">
        <v>9</v>
      </c>
      <c r="H404" s="47">
        <v>10</v>
      </c>
      <c r="I404" s="47">
        <v>6</v>
      </c>
      <c r="J404" s="47">
        <v>0</v>
      </c>
      <c r="K404" s="47">
        <v>0</v>
      </c>
      <c r="L404" s="47">
        <v>32</v>
      </c>
      <c r="M404" s="47">
        <v>32</v>
      </c>
    </row>
    <row r="405" spans="1:14" x14ac:dyDescent="0.25">
      <c r="B405" s="2" t="s">
        <v>586</v>
      </c>
      <c r="C405" s="2" t="s">
        <v>4828</v>
      </c>
      <c r="D405" s="2" t="s">
        <v>67</v>
      </c>
      <c r="E405" s="47">
        <v>1</v>
      </c>
      <c r="F405" s="47">
        <v>0</v>
      </c>
      <c r="G405" s="47">
        <v>6</v>
      </c>
      <c r="H405" s="47">
        <v>8</v>
      </c>
      <c r="I405" s="47">
        <v>1</v>
      </c>
      <c r="J405" s="47">
        <v>0</v>
      </c>
      <c r="K405" s="47">
        <v>0</v>
      </c>
      <c r="L405" s="47">
        <v>16</v>
      </c>
      <c r="M405" s="47">
        <v>16</v>
      </c>
    </row>
    <row r="406" spans="1:14" x14ac:dyDescent="0.25">
      <c r="B406" s="2" t="s">
        <v>586</v>
      </c>
      <c r="C406" s="2" t="s">
        <v>1963</v>
      </c>
      <c r="D406" s="2" t="s">
        <v>4817</v>
      </c>
      <c r="E406" s="47">
        <v>2</v>
      </c>
      <c r="F406" s="47">
        <v>0</v>
      </c>
      <c r="G406" s="47">
        <v>3</v>
      </c>
      <c r="H406" s="47">
        <v>2</v>
      </c>
      <c r="I406" s="47">
        <v>2</v>
      </c>
      <c r="J406" s="47">
        <v>0</v>
      </c>
      <c r="K406" s="47">
        <v>0</v>
      </c>
      <c r="L406" s="47">
        <v>9</v>
      </c>
      <c r="M406" s="47">
        <v>9</v>
      </c>
    </row>
    <row r="407" spans="1:14" x14ac:dyDescent="0.25">
      <c r="B407" s="2" t="s">
        <v>586</v>
      </c>
      <c r="C407" s="2" t="s">
        <v>4650</v>
      </c>
      <c r="D407" s="2" t="s">
        <v>4651</v>
      </c>
      <c r="E407" s="47">
        <v>0</v>
      </c>
      <c r="F407" s="47">
        <v>0</v>
      </c>
      <c r="G407" s="47">
        <v>0</v>
      </c>
      <c r="H407" s="47">
        <v>0</v>
      </c>
      <c r="I407" s="47">
        <v>0</v>
      </c>
      <c r="J407" s="47">
        <v>0</v>
      </c>
      <c r="K407" s="47">
        <v>0</v>
      </c>
      <c r="L407" s="47">
        <v>0</v>
      </c>
      <c r="M407" s="47">
        <v>0</v>
      </c>
    </row>
    <row r="408" spans="1:14" x14ac:dyDescent="0.25">
      <c r="B408" s="2" t="s">
        <v>586</v>
      </c>
      <c r="C408" s="2" t="s">
        <v>23</v>
      </c>
      <c r="D408" s="2" t="s">
        <v>4652</v>
      </c>
      <c r="E408" s="47">
        <v>5</v>
      </c>
      <c r="F408" s="47">
        <v>0</v>
      </c>
      <c r="G408" s="47">
        <v>1</v>
      </c>
      <c r="H408" s="47">
        <v>2</v>
      </c>
      <c r="I408" s="47">
        <v>1</v>
      </c>
      <c r="J408" s="47">
        <v>0</v>
      </c>
      <c r="K408" s="47">
        <v>0</v>
      </c>
      <c r="L408" s="47">
        <v>9</v>
      </c>
      <c r="M408" s="47">
        <v>9</v>
      </c>
    </row>
    <row r="409" spans="1:14" x14ac:dyDescent="0.25">
      <c r="B409" s="2" t="s">
        <v>586</v>
      </c>
      <c r="C409" s="2"/>
      <c r="D409" s="2" t="s">
        <v>24</v>
      </c>
      <c r="E409" s="47">
        <v>15</v>
      </c>
      <c r="F409" s="47">
        <v>0</v>
      </c>
      <c r="G409" s="47">
        <v>19</v>
      </c>
      <c r="H409" s="47">
        <v>22</v>
      </c>
      <c r="I409" s="47">
        <v>10</v>
      </c>
      <c r="J409" s="47">
        <v>0</v>
      </c>
      <c r="K409" s="47">
        <v>0</v>
      </c>
      <c r="L409" s="47">
        <v>66</v>
      </c>
      <c r="M409" s="47">
        <v>66</v>
      </c>
    </row>
    <row r="410" spans="1:14" x14ac:dyDescent="0.25">
      <c r="B410" s="2" t="s">
        <v>586</v>
      </c>
      <c r="C410" s="2"/>
      <c r="D410" s="2" t="s">
        <v>4635</v>
      </c>
      <c r="E410" s="47">
        <v>10</v>
      </c>
      <c r="F410" s="47">
        <v>0</v>
      </c>
      <c r="G410" s="47">
        <v>18</v>
      </c>
      <c r="H410" s="47">
        <v>20</v>
      </c>
      <c r="I410" s="47">
        <v>9</v>
      </c>
      <c r="J410" s="47">
        <v>0</v>
      </c>
      <c r="K410" s="47">
        <v>0</v>
      </c>
      <c r="L410" s="47">
        <v>57</v>
      </c>
      <c r="M410" s="47">
        <v>57</v>
      </c>
    </row>
    <row r="411" spans="1:14" x14ac:dyDescent="0.25">
      <c r="B411" s="2" t="s">
        <v>18</v>
      </c>
      <c r="C411" s="2"/>
      <c r="D411" s="2" t="s">
        <v>4698</v>
      </c>
      <c r="E411" s="772">
        <v>0.5</v>
      </c>
      <c r="F411" s="772" t="s">
        <v>23</v>
      </c>
      <c r="G411" s="772">
        <v>0.37666666666666671</v>
      </c>
      <c r="H411" s="772">
        <v>0.57499999999999996</v>
      </c>
      <c r="I411" s="772">
        <v>0.3</v>
      </c>
      <c r="J411" s="772" t="s">
        <v>23</v>
      </c>
      <c r="K411" s="47"/>
      <c r="L411" s="772">
        <v>0.43111111111111111</v>
      </c>
      <c r="M411" s="772">
        <v>0.43111111111111111</v>
      </c>
      <c r="N411" s="742">
        <v>0.46913723970617971</v>
      </c>
    </row>
    <row r="412" spans="1:14" x14ac:dyDescent="0.25">
      <c r="B412" s="2" t="s">
        <v>583</v>
      </c>
      <c r="C412" s="2"/>
      <c r="D412" s="2" t="s">
        <v>4827</v>
      </c>
      <c r="E412" s="253">
        <v>0.8</v>
      </c>
      <c r="F412" s="253">
        <v>0</v>
      </c>
      <c r="G412" s="253">
        <v>0.56277777777777782</v>
      </c>
      <c r="H412" s="253">
        <v>0.5575</v>
      </c>
      <c r="I412" s="253">
        <v>0.73333333333333328</v>
      </c>
      <c r="J412" s="253">
        <v>0</v>
      </c>
      <c r="L412" s="253">
        <v>0.62947368421052641</v>
      </c>
      <c r="M412" s="253">
        <v>0.62947368421052641</v>
      </c>
      <c r="N412" s="742">
        <v>0.64343736662398643</v>
      </c>
    </row>
    <row r="413" spans="1:14" x14ac:dyDescent="0.25">
      <c r="B413" s="2" t="s">
        <v>583</v>
      </c>
      <c r="C413" s="2"/>
      <c r="D413" s="2" t="s">
        <v>67</v>
      </c>
      <c r="E413" s="253">
        <v>0.2</v>
      </c>
      <c r="F413" s="253">
        <v>0</v>
      </c>
      <c r="G413" s="253">
        <v>0.43722222222222223</v>
      </c>
      <c r="H413" s="253">
        <v>0.4425</v>
      </c>
      <c r="I413" s="253">
        <v>0.26666666666666666</v>
      </c>
      <c r="J413" s="253">
        <v>0</v>
      </c>
      <c r="L413" s="253">
        <v>0.3705263157894737</v>
      </c>
      <c r="M413" s="253">
        <v>0.3705263157894737</v>
      </c>
      <c r="N413" s="742">
        <v>0.35656263337601368</v>
      </c>
    </row>
    <row r="414" spans="1:14" x14ac:dyDescent="0.25">
      <c r="B414" s="2" t="s">
        <v>583</v>
      </c>
      <c r="C414" s="2"/>
      <c r="D414" s="2" t="s">
        <v>4635</v>
      </c>
      <c r="E414" s="99">
        <v>1</v>
      </c>
      <c r="F414" s="99">
        <v>0</v>
      </c>
      <c r="G414" s="99">
        <v>1</v>
      </c>
      <c r="H414" s="99">
        <v>1</v>
      </c>
      <c r="I414" s="99">
        <v>1</v>
      </c>
      <c r="J414" s="99">
        <v>0</v>
      </c>
      <c r="L414" s="99">
        <v>1</v>
      </c>
      <c r="M414" s="99">
        <v>1</v>
      </c>
      <c r="N414" s="742">
        <v>1</v>
      </c>
    </row>
    <row r="415" spans="1:14" x14ac:dyDescent="0.25">
      <c r="B415" s="2"/>
      <c r="C415" s="2"/>
      <c r="D415" s="2"/>
      <c r="E415" s="47"/>
      <c r="F415" s="47"/>
      <c r="G415" s="47"/>
      <c r="H415" s="47"/>
      <c r="I415" s="47"/>
      <c r="J415" s="47"/>
      <c r="K415" s="47"/>
      <c r="L415" s="47"/>
      <c r="M415" s="47"/>
    </row>
    <row r="416" spans="1:14" x14ac:dyDescent="0.25">
      <c r="A416" t="s">
        <v>4699</v>
      </c>
      <c r="B416" s="2" t="s">
        <v>16</v>
      </c>
      <c r="D416" s="2" t="s">
        <v>588</v>
      </c>
      <c r="E416" s="501">
        <v>2</v>
      </c>
      <c r="F416" s="501">
        <v>0</v>
      </c>
      <c r="G416" s="501">
        <v>1</v>
      </c>
      <c r="H416" s="501">
        <v>1</v>
      </c>
      <c r="I416" s="501">
        <v>5</v>
      </c>
      <c r="J416" s="501">
        <v>0</v>
      </c>
      <c r="K416" s="501"/>
      <c r="L416" s="501">
        <v>1</v>
      </c>
      <c r="M416" s="501">
        <v>1</v>
      </c>
    </row>
    <row r="417" spans="1:15" x14ac:dyDescent="0.25">
      <c r="B417" s="2" t="s">
        <v>18</v>
      </c>
      <c r="C417" s="2"/>
      <c r="D417" s="2" t="s">
        <v>588</v>
      </c>
      <c r="E417" s="501">
        <v>640.99134397816749</v>
      </c>
      <c r="F417" s="501" t="s">
        <v>23</v>
      </c>
      <c r="G417" s="501">
        <v>239.35714285714286</v>
      </c>
      <c r="H417" s="501">
        <v>238.08736799106848</v>
      </c>
      <c r="I417" s="501">
        <v>133.28571428571428</v>
      </c>
      <c r="J417" s="501" t="s">
        <v>23</v>
      </c>
      <c r="K417" s="501"/>
      <c r="L417" s="501">
        <v>282.86602925712521</v>
      </c>
      <c r="M417" s="501">
        <v>282.86602925712521</v>
      </c>
      <c r="N417" s="759">
        <v>328.07216242470037</v>
      </c>
      <c r="O417" s="760">
        <v>322.00442158547594</v>
      </c>
    </row>
    <row r="418" spans="1:15" x14ac:dyDescent="0.25">
      <c r="B418" s="2" t="s">
        <v>20</v>
      </c>
      <c r="C418" s="2"/>
      <c r="D418" s="2" t="s">
        <v>588</v>
      </c>
      <c r="E418" s="501">
        <v>1943.9480638690045</v>
      </c>
      <c r="F418" s="501">
        <v>0</v>
      </c>
      <c r="G418" s="501">
        <v>1200</v>
      </c>
      <c r="H418" s="501">
        <v>1457.9610479017533</v>
      </c>
      <c r="I418" s="501">
        <v>400</v>
      </c>
      <c r="J418" s="501">
        <v>0</v>
      </c>
      <c r="K418" s="501"/>
      <c r="L418" s="501">
        <v>1943.9480638690045</v>
      </c>
      <c r="M418" s="501">
        <v>1943.9480638690045</v>
      </c>
      <c r="N418" s="752"/>
    </row>
    <row r="419" spans="1:15" x14ac:dyDescent="0.25">
      <c r="B419" s="2" t="s">
        <v>586</v>
      </c>
      <c r="C419" s="2"/>
      <c r="D419" s="2" t="s">
        <v>588</v>
      </c>
      <c r="E419" s="47">
        <v>6</v>
      </c>
      <c r="F419" s="47">
        <v>0</v>
      </c>
      <c r="G419" s="47">
        <v>14</v>
      </c>
      <c r="H419" s="47">
        <v>11</v>
      </c>
      <c r="I419" s="47">
        <v>7</v>
      </c>
      <c r="J419" s="47">
        <v>0</v>
      </c>
      <c r="K419" s="47">
        <v>0</v>
      </c>
      <c r="L419" s="47">
        <v>38</v>
      </c>
      <c r="M419" s="47">
        <v>38</v>
      </c>
    </row>
    <row r="420" spans="1:15" x14ac:dyDescent="0.25">
      <c r="B420" s="2"/>
      <c r="C420" s="2"/>
      <c r="D420" s="2"/>
      <c r="E420" s="47"/>
      <c r="F420" s="47"/>
      <c r="G420" s="47"/>
      <c r="H420" s="47"/>
      <c r="I420" s="47"/>
      <c r="J420" s="47"/>
      <c r="K420" s="47"/>
      <c r="L420" s="47"/>
      <c r="M420" s="47"/>
    </row>
    <row r="421" spans="1:15" x14ac:dyDescent="0.25">
      <c r="A421" t="s">
        <v>4700</v>
      </c>
      <c r="B421" s="2" t="s">
        <v>16</v>
      </c>
      <c r="D421" s="2" t="s">
        <v>588</v>
      </c>
      <c r="E421" s="501">
        <v>2</v>
      </c>
      <c r="F421" s="501">
        <v>0</v>
      </c>
      <c r="G421" s="501">
        <v>1</v>
      </c>
      <c r="H421" s="501">
        <v>1</v>
      </c>
      <c r="I421" s="501">
        <v>5</v>
      </c>
      <c r="J421" s="501">
        <v>0</v>
      </c>
      <c r="K421" s="501"/>
      <c r="L421" s="501">
        <v>1</v>
      </c>
      <c r="M421" s="501">
        <v>1</v>
      </c>
    </row>
    <row r="422" spans="1:15" x14ac:dyDescent="0.25">
      <c r="B422" s="2" t="s">
        <v>18</v>
      </c>
      <c r="C422" s="2"/>
      <c r="D422" s="2" t="s">
        <v>588</v>
      </c>
      <c r="E422" s="501">
        <v>514.63958915091655</v>
      </c>
      <c r="F422" s="501" t="s">
        <v>23</v>
      </c>
      <c r="G422" s="501">
        <v>195.37714572075535</v>
      </c>
      <c r="H422" s="501">
        <v>208.93694429034761</v>
      </c>
      <c r="I422" s="501">
        <v>117.28571428571429</v>
      </c>
      <c r="J422" s="501" t="s">
        <v>23</v>
      </c>
      <c r="K422" s="501"/>
      <c r="L422" s="501">
        <v>235.32694637341842</v>
      </c>
      <c r="M422" s="501">
        <v>235.32694637341842</v>
      </c>
      <c r="N422" s="759">
        <v>271.89128341562434</v>
      </c>
      <c r="O422" s="760">
        <v>231.11890585273028</v>
      </c>
    </row>
    <row r="423" spans="1:15" x14ac:dyDescent="0.25">
      <c r="B423" s="2" t="s">
        <v>20</v>
      </c>
      <c r="C423" s="2"/>
      <c r="D423" s="2" t="s">
        <v>588</v>
      </c>
      <c r="E423" s="501">
        <v>1664.035129470999</v>
      </c>
      <c r="F423" s="501">
        <v>0</v>
      </c>
      <c r="G423" s="501">
        <v>1000</v>
      </c>
      <c r="H423" s="501">
        <v>1248.026347103249</v>
      </c>
      <c r="I423" s="501">
        <v>320</v>
      </c>
      <c r="J423" s="501">
        <v>0</v>
      </c>
      <c r="K423" s="501"/>
      <c r="L423" s="501">
        <v>1664.035129470999</v>
      </c>
      <c r="M423" s="501">
        <v>1664.035129470999</v>
      </c>
      <c r="N423" s="752"/>
    </row>
    <row r="424" spans="1:15" x14ac:dyDescent="0.25">
      <c r="B424" s="2" t="s">
        <v>586</v>
      </c>
      <c r="C424" s="2"/>
      <c r="D424" s="2" t="s">
        <v>588</v>
      </c>
      <c r="E424" s="47">
        <v>6</v>
      </c>
      <c r="F424" s="47">
        <v>0</v>
      </c>
      <c r="G424" s="47">
        <v>14</v>
      </c>
      <c r="H424" s="47">
        <v>11</v>
      </c>
      <c r="I424" s="47">
        <v>7</v>
      </c>
      <c r="J424" s="47">
        <v>0</v>
      </c>
      <c r="K424" s="47">
        <v>0</v>
      </c>
      <c r="L424" s="47">
        <v>38</v>
      </c>
      <c r="M424" s="47">
        <v>38</v>
      </c>
    </row>
    <row r="425" spans="1:15" x14ac:dyDescent="0.25">
      <c r="B425" s="2"/>
      <c r="C425" s="2"/>
      <c r="D425" s="2"/>
      <c r="E425" s="47"/>
      <c r="F425" s="47"/>
      <c r="G425" s="47"/>
      <c r="H425" s="47"/>
      <c r="I425" s="47"/>
      <c r="J425" s="47"/>
      <c r="K425" s="47"/>
      <c r="L425" s="47"/>
      <c r="M425" s="47"/>
    </row>
    <row r="426" spans="1:15" x14ac:dyDescent="0.25">
      <c r="A426" t="s">
        <v>4701</v>
      </c>
      <c r="B426" s="2" t="s">
        <v>16</v>
      </c>
      <c r="D426" s="2" t="s">
        <v>588</v>
      </c>
      <c r="E426" s="501">
        <v>8</v>
      </c>
      <c r="F426" s="501">
        <v>0</v>
      </c>
      <c r="G426" s="501">
        <v>1</v>
      </c>
      <c r="H426" s="501">
        <v>5</v>
      </c>
      <c r="I426" s="501">
        <v>10</v>
      </c>
      <c r="J426" s="501">
        <v>0</v>
      </c>
      <c r="K426" s="501"/>
      <c r="L426" s="501">
        <v>1</v>
      </c>
      <c r="M426" s="501">
        <v>1</v>
      </c>
    </row>
    <row r="427" spans="1:15" x14ac:dyDescent="0.25">
      <c r="B427" s="2" t="s">
        <v>18</v>
      </c>
      <c r="C427" s="2"/>
      <c r="D427" s="2" t="s">
        <v>588</v>
      </c>
      <c r="E427" s="501">
        <v>883.6</v>
      </c>
      <c r="F427" s="501" t="s">
        <v>23</v>
      </c>
      <c r="G427" s="501">
        <v>268.5</v>
      </c>
      <c r="H427" s="501">
        <v>490.5</v>
      </c>
      <c r="I427" s="501">
        <v>210</v>
      </c>
      <c r="J427" s="501" t="s">
        <v>23</v>
      </c>
      <c r="K427" s="501"/>
      <c r="L427" s="501">
        <v>412.20588235294116</v>
      </c>
      <c r="M427" s="501">
        <v>412.20588235294116</v>
      </c>
      <c r="N427" s="759">
        <v>497.55543837185797</v>
      </c>
      <c r="O427" s="760">
        <v>322.00442158547594</v>
      </c>
    </row>
    <row r="428" spans="1:15" x14ac:dyDescent="0.25">
      <c r="B428" s="2" t="s">
        <v>20</v>
      </c>
      <c r="C428" s="2"/>
      <c r="D428" s="2" t="s">
        <v>588</v>
      </c>
      <c r="E428" s="501">
        <v>2000</v>
      </c>
      <c r="F428" s="501">
        <v>0</v>
      </c>
      <c r="G428" s="501">
        <v>1500</v>
      </c>
      <c r="H428" s="501">
        <v>1500</v>
      </c>
      <c r="I428" s="501">
        <v>930</v>
      </c>
      <c r="J428" s="501">
        <v>0</v>
      </c>
      <c r="K428" s="501"/>
      <c r="L428" s="501">
        <v>2000</v>
      </c>
      <c r="M428" s="501">
        <v>2000</v>
      </c>
      <c r="N428" s="752"/>
    </row>
    <row r="429" spans="1:15" x14ac:dyDescent="0.25">
      <c r="B429" s="2" t="s">
        <v>586</v>
      </c>
      <c r="C429" s="2"/>
      <c r="D429" s="2" t="s">
        <v>588</v>
      </c>
      <c r="E429" s="47">
        <v>5</v>
      </c>
      <c r="F429" s="47">
        <v>0</v>
      </c>
      <c r="G429" s="47">
        <v>12</v>
      </c>
      <c r="H429" s="47">
        <v>10</v>
      </c>
      <c r="I429" s="47">
        <v>7</v>
      </c>
      <c r="J429" s="47">
        <v>0</v>
      </c>
      <c r="K429" s="47">
        <v>0</v>
      </c>
      <c r="L429" s="47">
        <v>34</v>
      </c>
      <c r="M429" s="47">
        <v>34</v>
      </c>
    </row>
    <row r="430" spans="1:15" x14ac:dyDescent="0.25">
      <c r="B430" s="2"/>
      <c r="C430" s="2"/>
      <c r="D430" s="2"/>
      <c r="E430" s="47"/>
      <c r="F430" s="47"/>
      <c r="G430" s="47"/>
      <c r="H430" s="47"/>
      <c r="I430" s="47"/>
      <c r="J430" s="47"/>
      <c r="K430" s="47"/>
      <c r="L430" s="47"/>
      <c r="M430" s="47"/>
    </row>
    <row r="431" spans="1:15" x14ac:dyDescent="0.25">
      <c r="A431" t="s">
        <v>4702</v>
      </c>
      <c r="B431" s="2" t="s">
        <v>16</v>
      </c>
      <c r="D431" s="2" t="s">
        <v>588</v>
      </c>
      <c r="E431" s="762">
        <v>44655</v>
      </c>
      <c r="F431" s="762">
        <v>0</v>
      </c>
      <c r="G431" s="762">
        <v>44515</v>
      </c>
      <c r="H431" s="762">
        <v>44826</v>
      </c>
      <c r="I431" s="762">
        <v>44939</v>
      </c>
      <c r="J431" s="762">
        <v>0</v>
      </c>
      <c r="K431" s="762"/>
      <c r="L431" s="762">
        <v>44515</v>
      </c>
      <c r="M431" s="762">
        <v>44515</v>
      </c>
      <c r="N431" s="763"/>
    </row>
    <row r="432" spans="1:15" x14ac:dyDescent="0.25">
      <c r="B432" s="2" t="s">
        <v>18</v>
      </c>
      <c r="C432" s="2"/>
      <c r="D432" s="2" t="s">
        <v>588</v>
      </c>
      <c r="E432" s="762">
        <v>44847.333333333336</v>
      </c>
      <c r="F432" s="762" t="s">
        <v>23</v>
      </c>
      <c r="G432" s="762">
        <v>44911.222222222219</v>
      </c>
      <c r="H432" s="762">
        <v>44937.9</v>
      </c>
      <c r="I432" s="762">
        <v>44966</v>
      </c>
      <c r="J432" s="762" t="s">
        <v>23</v>
      </c>
      <c r="K432" s="762"/>
      <c r="L432" s="762">
        <v>44920.800000000003</v>
      </c>
      <c r="M432" s="762">
        <v>44920.800000000003</v>
      </c>
      <c r="N432" s="764">
        <v>44911.408928049961</v>
      </c>
    </row>
    <row r="433" spans="1:14" x14ac:dyDescent="0.25">
      <c r="B433" s="2" t="s">
        <v>20</v>
      </c>
      <c r="C433" s="2"/>
      <c r="D433" s="2" t="s">
        <v>588</v>
      </c>
      <c r="E433" s="762">
        <v>44972</v>
      </c>
      <c r="F433" s="762">
        <v>0</v>
      </c>
      <c r="G433" s="762">
        <v>45005</v>
      </c>
      <c r="H433" s="762">
        <v>45006</v>
      </c>
      <c r="I433" s="762">
        <v>45001</v>
      </c>
      <c r="J433" s="762">
        <v>0</v>
      </c>
      <c r="K433" s="762"/>
      <c r="L433" s="762">
        <v>45006</v>
      </c>
      <c r="M433" s="762">
        <v>45006</v>
      </c>
      <c r="N433" s="765"/>
    </row>
    <row r="434" spans="1:14" x14ac:dyDescent="0.25">
      <c r="B434" s="2" t="s">
        <v>586</v>
      </c>
      <c r="C434" s="2"/>
      <c r="D434" s="2" t="s">
        <v>588</v>
      </c>
      <c r="E434" s="47">
        <v>3</v>
      </c>
      <c r="F434" s="47">
        <v>0</v>
      </c>
      <c r="G434" s="47">
        <v>9</v>
      </c>
      <c r="H434" s="47">
        <v>10</v>
      </c>
      <c r="I434" s="47">
        <v>3</v>
      </c>
      <c r="J434" s="47">
        <v>0</v>
      </c>
      <c r="K434" s="47">
        <v>0</v>
      </c>
      <c r="L434" s="47">
        <v>25</v>
      </c>
      <c r="M434" s="47">
        <v>25</v>
      </c>
    </row>
    <row r="435" spans="1:14" x14ac:dyDescent="0.25">
      <c r="B435" s="2"/>
      <c r="C435" s="2"/>
      <c r="D435" s="2"/>
      <c r="E435" s="47"/>
      <c r="F435" s="47"/>
      <c r="G435" s="47"/>
      <c r="H435" s="47"/>
      <c r="I435" s="47"/>
      <c r="J435" s="47"/>
      <c r="K435" s="47"/>
      <c r="L435" s="47"/>
      <c r="M435" s="47"/>
    </row>
    <row r="436" spans="1:14" x14ac:dyDescent="0.25">
      <c r="A436" t="s">
        <v>4703</v>
      </c>
      <c r="B436" s="2" t="s">
        <v>16</v>
      </c>
      <c r="D436" s="2" t="s">
        <v>588</v>
      </c>
      <c r="E436" s="766">
        <v>3.4</v>
      </c>
      <c r="F436" s="766">
        <v>0</v>
      </c>
      <c r="G436" s="766">
        <v>3.4</v>
      </c>
      <c r="H436" s="766">
        <v>3.3</v>
      </c>
      <c r="I436" s="766">
        <v>3.5</v>
      </c>
      <c r="J436" s="766">
        <v>0</v>
      </c>
      <c r="K436" s="766"/>
      <c r="L436" s="766">
        <v>3.3</v>
      </c>
      <c r="M436" s="766">
        <v>3.3</v>
      </c>
      <c r="N436" s="767"/>
    </row>
    <row r="437" spans="1:14" x14ac:dyDescent="0.25">
      <c r="B437" s="2" t="s">
        <v>18</v>
      </c>
      <c r="C437" s="2"/>
      <c r="D437" s="2" t="s">
        <v>588</v>
      </c>
      <c r="E437" s="766">
        <v>3.8920000000000003</v>
      </c>
      <c r="F437" s="766" t="s">
        <v>23</v>
      </c>
      <c r="G437" s="766">
        <v>4.3937499999999998</v>
      </c>
      <c r="H437" s="766">
        <v>4.3537499999999998</v>
      </c>
      <c r="I437" s="766">
        <v>4.043333333333333</v>
      </c>
      <c r="J437" s="766" t="s">
        <v>23</v>
      </c>
      <c r="K437" s="766"/>
      <c r="L437" s="766">
        <v>4.2320833333333328</v>
      </c>
      <c r="M437" s="766">
        <v>4.2320833333333328</v>
      </c>
      <c r="N437" s="768">
        <v>4.2062214631489097</v>
      </c>
    </row>
    <row r="438" spans="1:14" x14ac:dyDescent="0.25">
      <c r="B438" s="2" t="s">
        <v>20</v>
      </c>
      <c r="C438" s="2"/>
      <c r="D438" s="2" t="s">
        <v>588</v>
      </c>
      <c r="E438" s="766">
        <v>4.2300000000000004</v>
      </c>
      <c r="F438" s="766">
        <v>0</v>
      </c>
      <c r="G438" s="766">
        <v>6</v>
      </c>
      <c r="H438" s="766">
        <v>6</v>
      </c>
      <c r="I438" s="766">
        <v>4.62</v>
      </c>
      <c r="J438" s="766">
        <v>0</v>
      </c>
      <c r="K438" s="766"/>
      <c r="L438" s="766">
        <v>6</v>
      </c>
      <c r="M438" s="766">
        <v>6</v>
      </c>
      <c r="N438" s="769"/>
    </row>
    <row r="439" spans="1:14" x14ac:dyDescent="0.25">
      <c r="B439" s="2" t="s">
        <v>586</v>
      </c>
      <c r="C439" s="2"/>
      <c r="D439" s="2" t="s">
        <v>588</v>
      </c>
      <c r="E439" s="47">
        <v>5</v>
      </c>
      <c r="F439" s="47">
        <v>0</v>
      </c>
      <c r="G439" s="47">
        <v>8</v>
      </c>
      <c r="H439" s="47">
        <v>8</v>
      </c>
      <c r="I439" s="47">
        <v>3</v>
      </c>
      <c r="J439" s="47">
        <v>0</v>
      </c>
      <c r="K439" s="47">
        <v>0</v>
      </c>
      <c r="L439" s="47">
        <v>24</v>
      </c>
      <c r="M439" s="47">
        <v>24</v>
      </c>
    </row>
    <row r="440" spans="1:14" x14ac:dyDescent="0.25">
      <c r="B440" s="2"/>
      <c r="C440" s="2"/>
      <c r="D440" s="2"/>
      <c r="E440" s="47"/>
      <c r="F440" s="47"/>
      <c r="G440" s="47"/>
      <c r="H440" s="47"/>
      <c r="I440" s="47"/>
      <c r="J440" s="47"/>
      <c r="K440" s="47"/>
      <c r="L440" s="47"/>
      <c r="M440" s="47"/>
    </row>
    <row r="441" spans="1:14" x14ac:dyDescent="0.25">
      <c r="A441" t="s">
        <v>4704</v>
      </c>
      <c r="B441" s="2" t="s">
        <v>16</v>
      </c>
      <c r="D441" s="2" t="s">
        <v>588</v>
      </c>
      <c r="E441" s="757">
        <v>300</v>
      </c>
      <c r="F441" s="757">
        <v>0</v>
      </c>
      <c r="G441" s="757">
        <v>40</v>
      </c>
      <c r="H441" s="757">
        <v>50</v>
      </c>
      <c r="I441" s="757">
        <v>600</v>
      </c>
      <c r="J441" s="757">
        <v>0</v>
      </c>
      <c r="K441" s="757"/>
      <c r="L441" s="757">
        <v>40</v>
      </c>
      <c r="M441" s="757">
        <v>40</v>
      </c>
      <c r="N441" s="770"/>
    </row>
    <row r="442" spans="1:14" x14ac:dyDescent="0.25">
      <c r="B442" s="2" t="s">
        <v>18</v>
      </c>
      <c r="C442" s="2"/>
      <c r="D442" s="2" t="s">
        <v>588</v>
      </c>
      <c r="E442" s="757">
        <v>666.66666666666663</v>
      </c>
      <c r="F442" s="757" t="s">
        <v>23</v>
      </c>
      <c r="G442" s="757">
        <v>1413.2222222222222</v>
      </c>
      <c r="H442" s="757">
        <v>414</v>
      </c>
      <c r="I442" s="757">
        <v>600</v>
      </c>
      <c r="J442" s="757" t="s">
        <v>23</v>
      </c>
      <c r="K442" s="757"/>
      <c r="L442" s="757">
        <v>966.05555555555554</v>
      </c>
      <c r="M442" s="757">
        <v>966.05555555555554</v>
      </c>
      <c r="N442" s="758">
        <v>761.65424444594214</v>
      </c>
    </row>
    <row r="443" spans="1:14" x14ac:dyDescent="0.25">
      <c r="B443" s="2" t="s">
        <v>20</v>
      </c>
      <c r="C443" s="2"/>
      <c r="D443" s="2" t="s">
        <v>588</v>
      </c>
      <c r="E443" s="757">
        <v>1200</v>
      </c>
      <c r="F443" s="757">
        <v>0</v>
      </c>
      <c r="G443" s="757">
        <v>4500</v>
      </c>
      <c r="H443" s="757">
        <v>1700</v>
      </c>
      <c r="I443" s="757">
        <v>600</v>
      </c>
      <c r="J443" s="757">
        <v>0</v>
      </c>
      <c r="K443" s="757"/>
      <c r="L443" s="757">
        <v>4500</v>
      </c>
      <c r="M443" s="757">
        <v>4500</v>
      </c>
      <c r="N443" s="771"/>
    </row>
    <row r="444" spans="1:14" x14ac:dyDescent="0.25">
      <c r="B444" s="2" t="s">
        <v>586</v>
      </c>
      <c r="C444" s="2"/>
      <c r="D444" s="2" t="s">
        <v>588</v>
      </c>
      <c r="E444" s="47">
        <v>3</v>
      </c>
      <c r="F444" s="47">
        <v>0</v>
      </c>
      <c r="G444" s="47">
        <v>9</v>
      </c>
      <c r="H444" s="47">
        <v>5</v>
      </c>
      <c r="I444" s="47">
        <v>1</v>
      </c>
      <c r="J444" s="47">
        <v>0</v>
      </c>
      <c r="K444" s="47">
        <v>0</v>
      </c>
      <c r="L444" s="47">
        <v>18</v>
      </c>
      <c r="M444" s="47">
        <v>18</v>
      </c>
    </row>
    <row r="445" spans="1:14" x14ac:dyDescent="0.25">
      <c r="B445" s="2"/>
      <c r="C445" s="2"/>
      <c r="D445" s="2"/>
      <c r="E445" s="47"/>
      <c r="F445" s="47"/>
      <c r="G445" s="47"/>
      <c r="H445" s="47"/>
      <c r="I445" s="47"/>
      <c r="J445" s="47"/>
      <c r="K445" s="47"/>
      <c r="L445" s="47"/>
      <c r="M445" s="47"/>
    </row>
    <row r="446" spans="1:14" x14ac:dyDescent="0.25">
      <c r="A446" s="1050" t="s">
        <v>4705</v>
      </c>
      <c r="B446" s="1050"/>
      <c r="C446" s="1050"/>
      <c r="D446" s="1050"/>
      <c r="E446" s="1050"/>
      <c r="F446" s="1050"/>
      <c r="G446" s="1050"/>
      <c r="H446" s="1050"/>
      <c r="I446" s="1050"/>
      <c r="J446" s="1050"/>
      <c r="K446" s="1050"/>
      <c r="L446" s="1050"/>
      <c r="M446" s="1050"/>
      <c r="N446" s="1050"/>
    </row>
    <row r="447" spans="1:14" x14ac:dyDescent="0.25">
      <c r="B447" s="2"/>
      <c r="C447" s="2"/>
      <c r="D447" s="2"/>
      <c r="E447" s="47"/>
      <c r="F447" s="47"/>
      <c r="G447" s="47"/>
      <c r="H447" s="47"/>
      <c r="I447" s="47"/>
      <c r="J447" s="47"/>
      <c r="K447" s="47"/>
      <c r="L447" s="47"/>
      <c r="M447" s="47"/>
    </row>
    <row r="448" spans="1:14" x14ac:dyDescent="0.25">
      <c r="A448" t="s">
        <v>4706</v>
      </c>
      <c r="B448" s="2" t="s">
        <v>16</v>
      </c>
      <c r="D448" s="2" t="s">
        <v>588</v>
      </c>
      <c r="E448" s="501">
        <v>1</v>
      </c>
      <c r="F448" s="501">
        <v>0.97197403193450227</v>
      </c>
      <c r="G448" s="501">
        <v>1</v>
      </c>
      <c r="H448" s="501">
        <v>20</v>
      </c>
      <c r="I448" s="501">
        <v>10</v>
      </c>
      <c r="J448" s="501">
        <v>0</v>
      </c>
      <c r="K448" s="501"/>
      <c r="L448" s="501">
        <v>0.97197403193450227</v>
      </c>
      <c r="M448" s="501">
        <v>0.97197403193450227</v>
      </c>
    </row>
    <row r="449" spans="1:15" x14ac:dyDescent="0.25">
      <c r="B449" s="2" t="s">
        <v>18</v>
      </c>
      <c r="C449" s="2"/>
      <c r="D449" s="2" t="s">
        <v>588</v>
      </c>
      <c r="E449" s="501">
        <v>367.90732035917063</v>
      </c>
      <c r="F449" s="501">
        <v>0.97197403193450227</v>
      </c>
      <c r="G449" s="501">
        <v>453.74441986146525</v>
      </c>
      <c r="H449" s="501">
        <v>349.33452469431546</v>
      </c>
      <c r="I449" s="501">
        <v>374.19345476041383</v>
      </c>
      <c r="J449" s="501" t="s">
        <v>23</v>
      </c>
      <c r="K449" s="501"/>
      <c r="L449" s="501">
        <v>373.78734045116323</v>
      </c>
      <c r="M449" s="501">
        <v>373.78734045116323</v>
      </c>
      <c r="N449" s="759">
        <v>361.35421276085293</v>
      </c>
      <c r="O449" s="760">
        <v>413.04225669258108</v>
      </c>
    </row>
    <row r="450" spans="1:15" x14ac:dyDescent="0.25">
      <c r="B450" s="2" t="s">
        <v>20</v>
      </c>
      <c r="C450" s="2"/>
      <c r="D450" s="2" t="s">
        <v>588</v>
      </c>
      <c r="E450" s="501">
        <v>1457.9610479017533</v>
      </c>
      <c r="F450" s="501">
        <v>0.97197403193450227</v>
      </c>
      <c r="G450" s="501">
        <v>1929.2604501607718</v>
      </c>
      <c r="H450" s="501">
        <v>2000</v>
      </c>
      <c r="I450" s="501">
        <v>1600</v>
      </c>
      <c r="J450" s="501">
        <v>0</v>
      </c>
      <c r="K450" s="501"/>
      <c r="L450" s="501">
        <v>2000</v>
      </c>
      <c r="M450" s="501">
        <v>2000</v>
      </c>
      <c r="N450" s="752"/>
    </row>
    <row r="451" spans="1:15" x14ac:dyDescent="0.25">
      <c r="B451" s="2" t="s">
        <v>586</v>
      </c>
      <c r="C451" s="2"/>
      <c r="D451" s="2" t="s">
        <v>588</v>
      </c>
      <c r="E451" s="47">
        <v>22</v>
      </c>
      <c r="F451" s="47">
        <v>1</v>
      </c>
      <c r="G451" s="47">
        <v>46</v>
      </c>
      <c r="H451" s="47">
        <v>130</v>
      </c>
      <c r="I451" s="47">
        <v>66</v>
      </c>
      <c r="J451" s="47">
        <v>0</v>
      </c>
      <c r="K451" s="47">
        <v>1</v>
      </c>
      <c r="L451" s="47">
        <v>266</v>
      </c>
      <c r="M451" s="47">
        <v>265</v>
      </c>
    </row>
    <row r="452" spans="1:15" x14ac:dyDescent="0.25">
      <c r="B452" s="2"/>
      <c r="C452" s="2"/>
      <c r="D452" s="2"/>
      <c r="E452" s="47"/>
      <c r="F452" s="47"/>
      <c r="G452" s="47"/>
      <c r="H452" s="47"/>
      <c r="I452" s="47"/>
      <c r="J452" s="47"/>
      <c r="K452" s="47"/>
      <c r="L452" s="47"/>
      <c r="M452" s="47"/>
    </row>
    <row r="453" spans="1:15" x14ac:dyDescent="0.25">
      <c r="A453" t="s">
        <v>4707</v>
      </c>
      <c r="B453" s="2" t="s">
        <v>16</v>
      </c>
      <c r="D453" s="2" t="s">
        <v>588</v>
      </c>
      <c r="E453" s="501">
        <v>1</v>
      </c>
      <c r="F453" s="501">
        <v>0.80445239500492371</v>
      </c>
      <c r="G453" s="501">
        <v>1</v>
      </c>
      <c r="H453" s="501">
        <v>1</v>
      </c>
      <c r="I453" s="501">
        <v>10</v>
      </c>
      <c r="J453" s="501">
        <v>0</v>
      </c>
      <c r="K453" s="501"/>
      <c r="L453" s="501">
        <v>0.80445239500492371</v>
      </c>
      <c r="M453" s="501">
        <v>0.80445239500492371</v>
      </c>
    </row>
    <row r="454" spans="1:15" x14ac:dyDescent="0.25">
      <c r="B454" s="2" t="s">
        <v>18</v>
      </c>
      <c r="C454" s="2"/>
      <c r="D454" s="2" t="s">
        <v>588</v>
      </c>
      <c r="E454" s="501">
        <v>282.97877466438433</v>
      </c>
      <c r="F454" s="501">
        <v>0.80445239500492371</v>
      </c>
      <c r="G454" s="501">
        <v>367.17882350566271</v>
      </c>
      <c r="H454" s="501">
        <v>288.52649738401595</v>
      </c>
      <c r="I454" s="501">
        <v>322.16059725357474</v>
      </c>
      <c r="J454" s="501" t="s">
        <v>23</v>
      </c>
      <c r="K454" s="501"/>
      <c r="L454" s="501">
        <v>309.1639378004885</v>
      </c>
      <c r="M454" s="501">
        <v>309.1639378004885</v>
      </c>
      <c r="N454" s="759">
        <v>293.15949631880466</v>
      </c>
      <c r="O454" s="760">
        <v>362.21430701990994</v>
      </c>
    </row>
    <row r="455" spans="1:15" x14ac:dyDescent="0.25">
      <c r="B455" s="2" t="s">
        <v>20</v>
      </c>
      <c r="C455" s="2"/>
      <c r="D455" s="2" t="s">
        <v>588</v>
      </c>
      <c r="E455" s="501">
        <v>1206.6785925073857</v>
      </c>
      <c r="F455" s="501">
        <v>0.80445239500492371</v>
      </c>
      <c r="G455" s="501">
        <v>1596.7486154246287</v>
      </c>
      <c r="H455" s="501">
        <v>1500</v>
      </c>
      <c r="I455" s="501">
        <v>1200</v>
      </c>
      <c r="J455" s="501">
        <v>0</v>
      </c>
      <c r="K455" s="501"/>
      <c r="L455" s="501">
        <v>1596.7486154246287</v>
      </c>
      <c r="M455" s="501">
        <v>1596.7486154246287</v>
      </c>
      <c r="N455" s="752"/>
    </row>
    <row r="456" spans="1:15" x14ac:dyDescent="0.25">
      <c r="B456" s="2" t="s">
        <v>586</v>
      </c>
      <c r="C456" s="2"/>
      <c r="D456" s="2" t="s">
        <v>588</v>
      </c>
      <c r="E456" s="47">
        <v>22</v>
      </c>
      <c r="F456" s="47">
        <v>1</v>
      </c>
      <c r="G456" s="47">
        <v>46</v>
      </c>
      <c r="H456" s="47">
        <v>130</v>
      </c>
      <c r="I456" s="47">
        <v>66</v>
      </c>
      <c r="J456" s="47">
        <v>0</v>
      </c>
      <c r="K456" s="47">
        <v>1</v>
      </c>
      <c r="L456" s="47">
        <v>266</v>
      </c>
      <c r="M456" s="47">
        <v>265</v>
      </c>
    </row>
    <row r="457" spans="1:15" x14ac:dyDescent="0.25">
      <c r="B457" s="2"/>
      <c r="C457" s="2"/>
      <c r="D457" s="2"/>
      <c r="E457" s="47"/>
      <c r="F457" s="47"/>
      <c r="G457" s="47"/>
      <c r="H457" s="47"/>
      <c r="I457" s="47"/>
      <c r="J457" s="47"/>
      <c r="K457" s="47"/>
      <c r="L457" s="47"/>
      <c r="M457" s="47"/>
    </row>
    <row r="458" spans="1:15" x14ac:dyDescent="0.25">
      <c r="A458" t="s">
        <v>4708</v>
      </c>
      <c r="B458" s="2" t="s">
        <v>16</v>
      </c>
      <c r="D458" s="2" t="s">
        <v>588</v>
      </c>
      <c r="E458" s="501">
        <v>1</v>
      </c>
      <c r="F458" s="501">
        <v>1</v>
      </c>
      <c r="G458" s="501">
        <v>1</v>
      </c>
      <c r="H458" s="501">
        <v>1</v>
      </c>
      <c r="I458" s="501">
        <v>1</v>
      </c>
      <c r="J458" s="501">
        <v>0</v>
      </c>
      <c r="K458" s="501"/>
      <c r="L458" s="501">
        <v>1</v>
      </c>
      <c r="M458" s="501">
        <v>1</v>
      </c>
    </row>
    <row r="459" spans="1:15" x14ac:dyDescent="0.25">
      <c r="B459" s="2" t="s">
        <v>18</v>
      </c>
      <c r="C459" s="2"/>
      <c r="D459" s="2" t="s">
        <v>588</v>
      </c>
      <c r="E459" s="501">
        <v>346.15789473684208</v>
      </c>
      <c r="F459" s="501">
        <v>1</v>
      </c>
      <c r="G459" s="501">
        <v>499.63157894736844</v>
      </c>
      <c r="H459" s="501">
        <v>363.03225806451616</v>
      </c>
      <c r="I459" s="501">
        <v>418.53125</v>
      </c>
      <c r="J459" s="501" t="s">
        <v>23</v>
      </c>
      <c r="K459" s="501"/>
      <c r="L459" s="501">
        <v>395.61133603238869</v>
      </c>
      <c r="M459" s="501">
        <v>395.61133603238869</v>
      </c>
      <c r="N459" s="759">
        <v>377.24525065205205</v>
      </c>
      <c r="O459" s="760">
        <v>413.04225669258108</v>
      </c>
    </row>
    <row r="460" spans="1:15" x14ac:dyDescent="0.25">
      <c r="B460" s="2" t="s">
        <v>20</v>
      </c>
      <c r="C460" s="2"/>
      <c r="D460" s="2" t="s">
        <v>588</v>
      </c>
      <c r="E460" s="501">
        <v>1500</v>
      </c>
      <c r="F460" s="501">
        <v>1</v>
      </c>
      <c r="G460" s="501">
        <v>1800</v>
      </c>
      <c r="H460" s="501">
        <v>2000</v>
      </c>
      <c r="I460" s="501">
        <v>1700</v>
      </c>
      <c r="J460" s="501">
        <v>0</v>
      </c>
      <c r="K460" s="501"/>
      <c r="L460" s="501">
        <v>2000</v>
      </c>
      <c r="M460" s="501">
        <v>2000</v>
      </c>
      <c r="N460" s="752"/>
    </row>
    <row r="461" spans="1:15" x14ac:dyDescent="0.25">
      <c r="B461" s="2" t="s">
        <v>586</v>
      </c>
      <c r="C461" s="2"/>
      <c r="D461" s="2" t="s">
        <v>588</v>
      </c>
      <c r="E461" s="47">
        <v>19</v>
      </c>
      <c r="F461" s="47">
        <v>1</v>
      </c>
      <c r="G461" s="47">
        <v>38</v>
      </c>
      <c r="H461" s="47">
        <v>124</v>
      </c>
      <c r="I461" s="47">
        <v>64</v>
      </c>
      <c r="J461" s="47">
        <v>0</v>
      </c>
      <c r="K461" s="47">
        <v>1</v>
      </c>
      <c r="L461" s="47">
        <v>247</v>
      </c>
      <c r="M461" s="47">
        <v>246</v>
      </c>
    </row>
    <row r="462" spans="1:15" x14ac:dyDescent="0.25">
      <c r="B462" s="2"/>
      <c r="C462" s="2"/>
      <c r="D462" s="2"/>
      <c r="E462" s="47"/>
      <c r="F462" s="47"/>
      <c r="G462" s="47"/>
      <c r="H462" s="47"/>
      <c r="I462" s="47"/>
      <c r="J462" s="47"/>
      <c r="K462" s="47"/>
      <c r="L462" s="47"/>
      <c r="M462" s="47"/>
    </row>
    <row r="463" spans="1:15" x14ac:dyDescent="0.25">
      <c r="A463" t="s">
        <v>4709</v>
      </c>
      <c r="B463" s="2" t="s">
        <v>16</v>
      </c>
      <c r="D463" s="2" t="s">
        <v>588</v>
      </c>
      <c r="E463" s="762">
        <v>44835</v>
      </c>
      <c r="F463" s="762">
        <v>0</v>
      </c>
      <c r="G463" s="762">
        <v>44535</v>
      </c>
      <c r="H463" s="762">
        <v>44198</v>
      </c>
      <c r="I463" s="762">
        <v>44197</v>
      </c>
      <c r="J463" s="762">
        <v>0</v>
      </c>
      <c r="K463" s="762"/>
      <c r="L463" s="762">
        <v>44197</v>
      </c>
      <c r="M463" s="762">
        <v>44197</v>
      </c>
      <c r="N463" s="763"/>
    </row>
    <row r="464" spans="1:15" x14ac:dyDescent="0.25">
      <c r="B464" s="2" t="s">
        <v>18</v>
      </c>
      <c r="C464" s="2"/>
      <c r="D464" s="2" t="s">
        <v>588</v>
      </c>
      <c r="E464" s="762">
        <v>44961.958333333336</v>
      </c>
      <c r="F464" s="762" t="s">
        <v>23</v>
      </c>
      <c r="G464" s="762">
        <v>44928.6875</v>
      </c>
      <c r="H464" s="762">
        <v>44893.168224299065</v>
      </c>
      <c r="I464" s="762">
        <v>44919.547169811318</v>
      </c>
      <c r="J464" s="762" t="s">
        <v>23</v>
      </c>
      <c r="K464" s="762"/>
      <c r="L464" s="762">
        <v>44912.546296296299</v>
      </c>
      <c r="M464" s="762">
        <v>44912.546296296299</v>
      </c>
      <c r="N464" s="764">
        <v>44923.360401436366</v>
      </c>
    </row>
    <row r="465" spans="1:14" x14ac:dyDescent="0.25">
      <c r="B465" s="2" t="s">
        <v>20</v>
      </c>
      <c r="C465" s="2"/>
      <c r="D465" s="2" t="s">
        <v>588</v>
      </c>
      <c r="E465" s="762">
        <v>45017</v>
      </c>
      <c r="F465" s="762">
        <v>0</v>
      </c>
      <c r="G465" s="762">
        <v>45017</v>
      </c>
      <c r="H465" s="762">
        <v>45017</v>
      </c>
      <c r="I465" s="762">
        <v>45017</v>
      </c>
      <c r="J465" s="762">
        <v>0</v>
      </c>
      <c r="K465" s="762"/>
      <c r="L465" s="762">
        <v>45017</v>
      </c>
      <c r="M465" s="762">
        <v>45017</v>
      </c>
      <c r="N465" s="765"/>
    </row>
    <row r="466" spans="1:14" x14ac:dyDescent="0.25">
      <c r="B466" s="2" t="s">
        <v>586</v>
      </c>
      <c r="C466" s="2"/>
      <c r="D466" s="2" t="s">
        <v>588</v>
      </c>
      <c r="E466" s="47">
        <v>24</v>
      </c>
      <c r="F466" s="47">
        <v>0</v>
      </c>
      <c r="G466" s="47">
        <v>32</v>
      </c>
      <c r="H466" s="47">
        <v>107</v>
      </c>
      <c r="I466" s="47">
        <v>53</v>
      </c>
      <c r="J466" s="47">
        <v>0</v>
      </c>
      <c r="K466" s="47">
        <v>0</v>
      </c>
      <c r="L466" s="47">
        <v>216</v>
      </c>
      <c r="M466" s="47">
        <v>216</v>
      </c>
    </row>
    <row r="467" spans="1:14" x14ac:dyDescent="0.25">
      <c r="B467" s="2"/>
      <c r="C467" s="2"/>
      <c r="D467" s="2"/>
      <c r="E467" s="47"/>
      <c r="F467" s="47"/>
      <c r="G467" s="47"/>
      <c r="H467" s="47"/>
      <c r="I467" s="47"/>
      <c r="J467" s="47"/>
      <c r="K467" s="47"/>
      <c r="L467" s="47"/>
      <c r="M467" s="47"/>
    </row>
    <row r="468" spans="1:14" x14ac:dyDescent="0.25">
      <c r="A468" t="s">
        <v>4710</v>
      </c>
      <c r="B468" s="2" t="s">
        <v>16</v>
      </c>
      <c r="D468" s="2" t="s">
        <v>588</v>
      </c>
      <c r="E468" s="766">
        <v>3.1</v>
      </c>
      <c r="F468" s="766">
        <v>0</v>
      </c>
      <c r="G468" s="766">
        <v>3</v>
      </c>
      <c r="H468" s="766">
        <v>3</v>
      </c>
      <c r="I468" s="766">
        <v>3</v>
      </c>
      <c r="J468" s="766">
        <v>0</v>
      </c>
      <c r="K468" s="766"/>
      <c r="L468" s="766">
        <v>3</v>
      </c>
      <c r="M468" s="766">
        <v>3</v>
      </c>
      <c r="N468" s="767"/>
    </row>
    <row r="469" spans="1:14" x14ac:dyDescent="0.25">
      <c r="B469" s="2" t="s">
        <v>18</v>
      </c>
      <c r="C469" s="2"/>
      <c r="D469" s="2" t="s">
        <v>588</v>
      </c>
      <c r="E469" s="766">
        <v>3.9788461538461535</v>
      </c>
      <c r="F469" s="766" t="s">
        <v>23</v>
      </c>
      <c r="G469" s="766">
        <v>3.883809523809524</v>
      </c>
      <c r="H469" s="766">
        <v>4.0715306122448975</v>
      </c>
      <c r="I469" s="766">
        <v>4.0680064285714286</v>
      </c>
      <c r="J469" s="766" t="s">
        <v>23</v>
      </c>
      <c r="K469" s="766"/>
      <c r="L469" s="766">
        <v>4.0241630493273552</v>
      </c>
      <c r="M469" s="766">
        <v>4.0241630493273552</v>
      </c>
      <c r="N469" s="768">
        <v>3.9986743221403187</v>
      </c>
    </row>
    <row r="470" spans="1:14" x14ac:dyDescent="0.25">
      <c r="B470" s="2" t="s">
        <v>20</v>
      </c>
      <c r="C470" s="2"/>
      <c r="D470" s="2" t="s">
        <v>588</v>
      </c>
      <c r="E470" s="766">
        <v>5.19</v>
      </c>
      <c r="F470" s="766">
        <v>0</v>
      </c>
      <c r="G470" s="766">
        <v>5.35</v>
      </c>
      <c r="H470" s="766">
        <v>5.78</v>
      </c>
      <c r="I470" s="766">
        <v>5.03</v>
      </c>
      <c r="J470" s="766">
        <v>0</v>
      </c>
      <c r="K470" s="766"/>
      <c r="L470" s="766">
        <v>5.78</v>
      </c>
      <c r="M470" s="766">
        <v>5.78</v>
      </c>
      <c r="N470" s="769"/>
    </row>
    <row r="471" spans="1:14" x14ac:dyDescent="0.25">
      <c r="B471" s="2" t="s">
        <v>586</v>
      </c>
      <c r="C471" s="2"/>
      <c r="D471" s="2" t="s">
        <v>588</v>
      </c>
      <c r="E471" s="47">
        <v>26</v>
      </c>
      <c r="F471" s="47">
        <v>0</v>
      </c>
      <c r="G471" s="47">
        <v>42</v>
      </c>
      <c r="H471" s="47">
        <v>98</v>
      </c>
      <c r="I471" s="47">
        <v>56</v>
      </c>
      <c r="J471" s="47">
        <v>0</v>
      </c>
      <c r="K471" s="47">
        <v>1</v>
      </c>
      <c r="L471" s="47">
        <v>223</v>
      </c>
      <c r="M471" s="47">
        <v>222</v>
      </c>
    </row>
    <row r="472" spans="1:14" x14ac:dyDescent="0.25">
      <c r="B472" s="2"/>
      <c r="C472" s="2"/>
      <c r="D472" s="2"/>
      <c r="E472" s="47"/>
      <c r="F472" s="47"/>
      <c r="G472" s="47"/>
      <c r="H472" s="47"/>
      <c r="I472" s="47"/>
      <c r="J472" s="47"/>
      <c r="K472" s="47"/>
      <c r="L472" s="47"/>
      <c r="M472" s="47"/>
    </row>
    <row r="473" spans="1:14" x14ac:dyDescent="0.25">
      <c r="A473" t="s">
        <v>4711</v>
      </c>
      <c r="B473" s="2" t="s">
        <v>16</v>
      </c>
      <c r="D473" s="2" t="s">
        <v>588</v>
      </c>
      <c r="E473" s="757">
        <v>50</v>
      </c>
      <c r="F473" s="757">
        <v>0</v>
      </c>
      <c r="G473" s="757">
        <v>250</v>
      </c>
      <c r="H473" s="757">
        <v>1</v>
      </c>
      <c r="I473" s="757">
        <v>200</v>
      </c>
      <c r="J473" s="757">
        <v>0</v>
      </c>
      <c r="K473" s="757"/>
      <c r="L473" s="757">
        <v>1</v>
      </c>
      <c r="M473" s="757">
        <v>1</v>
      </c>
      <c r="N473" s="770"/>
    </row>
    <row r="474" spans="1:14" x14ac:dyDescent="0.25">
      <c r="B474" s="2" t="s">
        <v>18</v>
      </c>
      <c r="C474" s="2"/>
      <c r="D474" s="2" t="s">
        <v>588</v>
      </c>
      <c r="E474" s="757">
        <v>1553.4736842105262</v>
      </c>
      <c r="F474" s="757" t="s">
        <v>23</v>
      </c>
      <c r="G474" s="757">
        <v>1792.3703703703704</v>
      </c>
      <c r="H474" s="757">
        <v>1190.9021739130435</v>
      </c>
      <c r="I474" s="757">
        <v>1468.4130434782608</v>
      </c>
      <c r="J474" s="757" t="s">
        <v>23</v>
      </c>
      <c r="K474" s="757"/>
      <c r="L474" s="757">
        <v>1385.9782608695652</v>
      </c>
      <c r="M474" s="757">
        <v>1385.9782608695652</v>
      </c>
      <c r="N474" s="758">
        <v>1475.2273973143592</v>
      </c>
    </row>
    <row r="475" spans="1:14" x14ac:dyDescent="0.25">
      <c r="B475" s="2" t="s">
        <v>20</v>
      </c>
      <c r="C475" s="2"/>
      <c r="D475" s="2" t="s">
        <v>588</v>
      </c>
      <c r="E475" s="757">
        <v>4843</v>
      </c>
      <c r="F475" s="757">
        <v>0</v>
      </c>
      <c r="G475" s="757">
        <v>6000</v>
      </c>
      <c r="H475" s="757">
        <v>3300</v>
      </c>
      <c r="I475" s="757">
        <v>6500</v>
      </c>
      <c r="J475" s="757">
        <v>0</v>
      </c>
      <c r="K475" s="757"/>
      <c r="L475" s="757">
        <v>6500</v>
      </c>
      <c r="M475" s="757">
        <v>6500</v>
      </c>
      <c r="N475" s="771"/>
    </row>
    <row r="476" spans="1:14" x14ac:dyDescent="0.25">
      <c r="B476" s="2" t="s">
        <v>586</v>
      </c>
      <c r="C476" s="2"/>
      <c r="D476" s="2" t="s">
        <v>588</v>
      </c>
      <c r="E476" s="47">
        <v>19</v>
      </c>
      <c r="F476" s="47">
        <v>0</v>
      </c>
      <c r="G476" s="47">
        <v>27</v>
      </c>
      <c r="H476" s="47">
        <v>92</v>
      </c>
      <c r="I476" s="47">
        <v>46</v>
      </c>
      <c r="J476" s="47">
        <v>0</v>
      </c>
      <c r="K476" s="47">
        <v>0</v>
      </c>
      <c r="L476" s="47">
        <v>184</v>
      </c>
      <c r="M476" s="47">
        <v>184</v>
      </c>
    </row>
    <row r="477" spans="1:14" x14ac:dyDescent="0.25">
      <c r="B477" s="2"/>
      <c r="C477" s="2"/>
      <c r="D477" s="2"/>
      <c r="E477" s="47"/>
      <c r="F477" s="47"/>
      <c r="G477" s="47"/>
      <c r="H477" s="47"/>
      <c r="I477" s="47"/>
      <c r="J477" s="47"/>
      <c r="K477" s="47"/>
      <c r="L477" s="47"/>
      <c r="M477" s="47"/>
    </row>
    <row r="478" spans="1:14" x14ac:dyDescent="0.25">
      <c r="A478" s="1050" t="s">
        <v>4712</v>
      </c>
      <c r="B478" s="1050"/>
      <c r="C478" s="1050"/>
      <c r="D478" s="1050"/>
      <c r="E478" s="1050"/>
      <c r="F478" s="1050"/>
      <c r="G478" s="1050"/>
      <c r="H478" s="1050"/>
      <c r="I478" s="1050"/>
      <c r="J478" s="1050"/>
      <c r="K478" s="1050"/>
      <c r="L478" s="1050"/>
      <c r="M478" s="1050"/>
      <c r="N478" s="1050"/>
    </row>
    <row r="479" spans="1:14" x14ac:dyDescent="0.25">
      <c r="B479" s="2"/>
      <c r="C479" s="2"/>
      <c r="D479" s="2"/>
      <c r="E479" s="47"/>
      <c r="F479" s="47"/>
      <c r="G479" s="47"/>
      <c r="H479" s="47"/>
      <c r="I479" s="47"/>
      <c r="J479" s="47"/>
      <c r="K479" s="47"/>
      <c r="L479" s="47"/>
      <c r="M479" s="47"/>
    </row>
    <row r="480" spans="1:14" x14ac:dyDescent="0.25">
      <c r="A480" t="s">
        <v>4713</v>
      </c>
      <c r="B480" s="2" t="s">
        <v>16</v>
      </c>
      <c r="D480" s="2" t="s">
        <v>588</v>
      </c>
      <c r="E480" s="757">
        <v>1</v>
      </c>
      <c r="F480" s="757">
        <v>0</v>
      </c>
      <c r="G480" s="757">
        <v>304</v>
      </c>
      <c r="H480" s="757">
        <v>80</v>
      </c>
      <c r="I480" s="757">
        <v>250</v>
      </c>
      <c r="J480" s="757">
        <v>0</v>
      </c>
      <c r="K480" s="757"/>
      <c r="L480" s="757">
        <v>1</v>
      </c>
      <c r="M480" s="757">
        <v>1</v>
      </c>
      <c r="N480" s="770"/>
    </row>
    <row r="481" spans="1:15" x14ac:dyDescent="0.25">
      <c r="B481" s="2" t="s">
        <v>18</v>
      </c>
      <c r="C481" s="2"/>
      <c r="D481" s="2" t="s">
        <v>588</v>
      </c>
      <c r="E481" s="757">
        <v>2526.2462435282332</v>
      </c>
      <c r="F481" s="757" t="s">
        <v>23</v>
      </c>
      <c r="G481" s="757">
        <v>2970.7657475669189</v>
      </c>
      <c r="H481" s="757">
        <v>2512.9566215032564</v>
      </c>
      <c r="I481" s="757">
        <v>770.28530940487587</v>
      </c>
      <c r="J481" s="757" t="s">
        <v>23</v>
      </c>
      <c r="K481" s="757"/>
      <c r="L481" s="757">
        <v>2524.8332794317243</v>
      </c>
      <c r="M481" s="757">
        <v>2524.8332794317243</v>
      </c>
      <c r="N481" s="758">
        <v>2411.854337787227</v>
      </c>
      <c r="O481" s="773">
        <v>2671.2915518716031</v>
      </c>
    </row>
    <row r="482" spans="1:15" x14ac:dyDescent="0.25">
      <c r="B482" s="2" t="s">
        <v>20</v>
      </c>
      <c r="C482" s="2"/>
      <c r="D482" s="2" t="s">
        <v>588</v>
      </c>
      <c r="E482" s="757">
        <v>10000</v>
      </c>
      <c r="F482" s="757">
        <v>0</v>
      </c>
      <c r="G482" s="757">
        <v>5405</v>
      </c>
      <c r="H482" s="757">
        <v>8450</v>
      </c>
      <c r="I482" s="757">
        <v>3000</v>
      </c>
      <c r="J482" s="757">
        <v>0</v>
      </c>
      <c r="K482" s="757"/>
      <c r="L482" s="757">
        <v>10000</v>
      </c>
      <c r="M482" s="757">
        <v>10000</v>
      </c>
      <c r="N482" s="771"/>
    </row>
    <row r="483" spans="1:15" x14ac:dyDescent="0.25">
      <c r="B483" s="2" t="s">
        <v>586</v>
      </c>
      <c r="C483" s="2"/>
      <c r="D483" s="2" t="s">
        <v>588</v>
      </c>
      <c r="E483" s="47">
        <v>48</v>
      </c>
      <c r="F483" s="47">
        <v>0</v>
      </c>
      <c r="G483" s="47">
        <v>25</v>
      </c>
      <c r="H483" s="47">
        <v>58</v>
      </c>
      <c r="I483" s="47">
        <v>6</v>
      </c>
      <c r="J483" s="47">
        <v>0</v>
      </c>
      <c r="K483" s="47">
        <v>0</v>
      </c>
      <c r="L483" s="47">
        <v>137</v>
      </c>
      <c r="M483" s="47">
        <v>137</v>
      </c>
    </row>
    <row r="484" spans="1:15" x14ac:dyDescent="0.25">
      <c r="B484" s="2"/>
      <c r="C484" s="2"/>
      <c r="D484" s="2"/>
      <c r="E484" s="47"/>
      <c r="F484" s="47"/>
      <c r="G484" s="47"/>
      <c r="H484" s="47"/>
      <c r="I484" s="47"/>
      <c r="J484" s="47"/>
      <c r="K484" s="47"/>
      <c r="L484" s="47"/>
      <c r="M484" s="47"/>
    </row>
    <row r="485" spans="1:15" x14ac:dyDescent="0.25">
      <c r="A485" t="s">
        <v>4714</v>
      </c>
      <c r="B485" s="2" t="s">
        <v>16</v>
      </c>
      <c r="D485" s="2" t="s">
        <v>588</v>
      </c>
      <c r="E485" s="757">
        <v>1</v>
      </c>
      <c r="F485" s="757">
        <v>0</v>
      </c>
      <c r="G485" s="757">
        <v>304</v>
      </c>
      <c r="H485" s="757">
        <v>40</v>
      </c>
      <c r="I485" s="757">
        <v>200</v>
      </c>
      <c r="J485" s="757">
        <v>0</v>
      </c>
      <c r="K485" s="757"/>
      <c r="L485" s="757">
        <v>1</v>
      </c>
      <c r="M485" s="757">
        <v>1</v>
      </c>
      <c r="N485" s="770"/>
    </row>
    <row r="486" spans="1:15" x14ac:dyDescent="0.25">
      <c r="B486" s="2" t="s">
        <v>18</v>
      </c>
      <c r="C486" s="2"/>
      <c r="D486" s="2" t="s">
        <v>588</v>
      </c>
      <c r="E486" s="757">
        <v>1777.7047222388289</v>
      </c>
      <c r="F486" s="757" t="s">
        <v>23</v>
      </c>
      <c r="G486" s="757">
        <v>2249.8050871843925</v>
      </c>
      <c r="H486" s="757">
        <v>1817.6927689007175</v>
      </c>
      <c r="I486" s="757">
        <v>652.82564117893219</v>
      </c>
      <c r="J486" s="757" t="s">
        <v>23</v>
      </c>
      <c r="K486" s="757"/>
      <c r="L486" s="757">
        <v>1831.518892630575</v>
      </c>
      <c r="M486" s="757">
        <v>1831.518892630575</v>
      </c>
      <c r="N486" s="758">
        <v>1770.3158084669208</v>
      </c>
      <c r="O486" s="773">
        <v>1982.1810742683529</v>
      </c>
    </row>
    <row r="487" spans="1:15" x14ac:dyDescent="0.25">
      <c r="B487" s="2" t="s">
        <v>20</v>
      </c>
      <c r="C487" s="2"/>
      <c r="D487" s="2" t="s">
        <v>588</v>
      </c>
      <c r="E487" s="757">
        <v>10000</v>
      </c>
      <c r="F487" s="757">
        <v>0</v>
      </c>
      <c r="G487" s="757">
        <v>5058</v>
      </c>
      <c r="H487" s="757">
        <v>5500</v>
      </c>
      <c r="I487" s="757">
        <v>2460.9538470735934</v>
      </c>
      <c r="J487" s="757">
        <v>0</v>
      </c>
      <c r="K487" s="757"/>
      <c r="L487" s="757">
        <v>10000</v>
      </c>
      <c r="M487" s="757">
        <v>10000</v>
      </c>
      <c r="N487" s="771"/>
    </row>
    <row r="488" spans="1:15" x14ac:dyDescent="0.25">
      <c r="B488" s="2" t="s">
        <v>586</v>
      </c>
      <c r="C488" s="2"/>
      <c r="D488" s="2" t="s">
        <v>588</v>
      </c>
      <c r="E488" s="47">
        <v>48</v>
      </c>
      <c r="F488" s="47">
        <v>0</v>
      </c>
      <c r="G488" s="47">
        <v>25</v>
      </c>
      <c r="H488" s="47">
        <v>58</v>
      </c>
      <c r="I488" s="47">
        <v>6</v>
      </c>
      <c r="J488" s="47">
        <v>0</v>
      </c>
      <c r="K488" s="47">
        <v>0</v>
      </c>
      <c r="L488" s="47">
        <v>137</v>
      </c>
      <c r="M488" s="47">
        <v>137</v>
      </c>
    </row>
    <row r="489" spans="1:15" x14ac:dyDescent="0.25">
      <c r="B489" s="2"/>
      <c r="C489" s="2"/>
      <c r="D489" s="2"/>
      <c r="E489" s="47"/>
      <c r="F489" s="47"/>
      <c r="G489" s="47"/>
      <c r="H489" s="47"/>
      <c r="I489" s="47"/>
      <c r="J489" s="47"/>
      <c r="K489" s="47"/>
      <c r="L489" s="47"/>
      <c r="M489" s="47"/>
    </row>
    <row r="490" spans="1:15" x14ac:dyDescent="0.25">
      <c r="A490" s="1050" t="s">
        <v>4715</v>
      </c>
      <c r="B490" s="1050"/>
      <c r="C490" s="1050"/>
      <c r="D490" s="1050"/>
      <c r="E490" s="1050"/>
      <c r="F490" s="1050"/>
      <c r="G490" s="1050"/>
      <c r="H490" s="1050"/>
      <c r="I490" s="1050"/>
      <c r="J490" s="1050"/>
      <c r="K490" s="1050"/>
      <c r="L490" s="1050"/>
      <c r="M490" s="1050"/>
      <c r="N490" s="1050"/>
    </row>
    <row r="491" spans="1:15" x14ac:dyDescent="0.25">
      <c r="B491" s="2"/>
      <c r="C491" s="2"/>
      <c r="D491" s="2"/>
      <c r="E491" s="47"/>
      <c r="F491" s="47"/>
      <c r="G491" s="47"/>
      <c r="H491" s="47"/>
      <c r="I491" s="47"/>
      <c r="J491" s="47"/>
      <c r="K491" s="47"/>
      <c r="L491" s="47"/>
      <c r="M491" s="47"/>
    </row>
    <row r="492" spans="1:15" x14ac:dyDescent="0.25">
      <c r="A492" t="s">
        <v>4716</v>
      </c>
      <c r="B492" s="2" t="s">
        <v>16</v>
      </c>
      <c r="D492" s="2" t="s">
        <v>588</v>
      </c>
      <c r="E492" s="501">
        <v>0</v>
      </c>
      <c r="F492" s="501">
        <v>0</v>
      </c>
      <c r="G492" s="501">
        <v>40</v>
      </c>
      <c r="H492" s="501">
        <v>2500</v>
      </c>
      <c r="I492" s="501">
        <v>30</v>
      </c>
      <c r="J492" s="501">
        <v>0</v>
      </c>
      <c r="K492" s="501"/>
      <c r="L492" s="501">
        <v>30</v>
      </c>
      <c r="M492" s="501">
        <v>30</v>
      </c>
    </row>
    <row r="493" spans="1:15" x14ac:dyDescent="0.25">
      <c r="B493" s="2" t="s">
        <v>18</v>
      </c>
      <c r="C493" s="2"/>
      <c r="D493" s="2" t="s">
        <v>588</v>
      </c>
      <c r="E493" s="501" t="s">
        <v>23</v>
      </c>
      <c r="F493" s="501" t="s">
        <v>23</v>
      </c>
      <c r="G493" s="501">
        <v>40</v>
      </c>
      <c r="H493" s="501">
        <v>2500</v>
      </c>
      <c r="I493" s="501">
        <v>692</v>
      </c>
      <c r="J493" s="501" t="s">
        <v>23</v>
      </c>
      <c r="K493" s="501"/>
      <c r="L493" s="501">
        <v>857.14285714285711</v>
      </c>
      <c r="M493" s="501">
        <v>857.14285714285711</v>
      </c>
      <c r="N493" s="759">
        <v>1331.2838578220512</v>
      </c>
      <c r="O493" s="760">
        <v>12608.083386048027</v>
      </c>
    </row>
    <row r="494" spans="1:15" x14ac:dyDescent="0.25">
      <c r="B494" s="2" t="s">
        <v>20</v>
      </c>
      <c r="C494" s="2"/>
      <c r="D494" s="2" t="s">
        <v>588</v>
      </c>
      <c r="E494" s="501">
        <v>0</v>
      </c>
      <c r="F494" s="501">
        <v>0</v>
      </c>
      <c r="G494" s="501">
        <v>40</v>
      </c>
      <c r="H494" s="501">
        <v>2500</v>
      </c>
      <c r="I494" s="501">
        <v>3000</v>
      </c>
      <c r="J494" s="501">
        <v>0</v>
      </c>
      <c r="K494" s="501"/>
      <c r="L494" s="501">
        <v>3000</v>
      </c>
      <c r="M494" s="501">
        <v>3000</v>
      </c>
      <c r="N494" s="752"/>
    </row>
    <row r="495" spans="1:15" x14ac:dyDescent="0.25">
      <c r="B495" s="2" t="s">
        <v>586</v>
      </c>
      <c r="C495" s="2"/>
      <c r="D495" s="2" t="s">
        <v>588</v>
      </c>
      <c r="E495" s="47">
        <v>0</v>
      </c>
      <c r="F495" s="47">
        <v>0</v>
      </c>
      <c r="G495" s="47">
        <v>1</v>
      </c>
      <c r="H495" s="47">
        <v>1</v>
      </c>
      <c r="I495" s="47">
        <v>5</v>
      </c>
      <c r="J495" s="47">
        <v>0</v>
      </c>
      <c r="K495" s="47">
        <v>0</v>
      </c>
      <c r="L495" s="47">
        <v>7</v>
      </c>
      <c r="M495" s="47">
        <v>7</v>
      </c>
    </row>
    <row r="496" spans="1:15" x14ac:dyDescent="0.25">
      <c r="B496" s="2"/>
      <c r="C496" s="2"/>
      <c r="D496" s="2"/>
      <c r="E496" s="47"/>
      <c r="F496" s="47"/>
      <c r="G496" s="47"/>
      <c r="H496" s="47"/>
      <c r="I496" s="47"/>
      <c r="J496" s="47"/>
      <c r="K496" s="47"/>
      <c r="L496" s="47"/>
      <c r="M496" s="47"/>
    </row>
    <row r="497" spans="1:15" x14ac:dyDescent="0.25">
      <c r="A497" t="s">
        <v>4717</v>
      </c>
      <c r="B497" s="2" t="s">
        <v>16</v>
      </c>
      <c r="D497" s="2" t="s">
        <v>588</v>
      </c>
      <c r="E497" s="501">
        <v>0</v>
      </c>
      <c r="F497" s="501">
        <v>0</v>
      </c>
      <c r="G497" s="501">
        <v>40</v>
      </c>
      <c r="H497" s="501">
        <v>1800</v>
      </c>
      <c r="I497" s="501">
        <v>30</v>
      </c>
      <c r="J497" s="501">
        <v>0</v>
      </c>
      <c r="K497" s="501"/>
      <c r="L497" s="501">
        <v>30</v>
      </c>
      <c r="M497" s="501">
        <v>30</v>
      </c>
    </row>
    <row r="498" spans="1:15" x14ac:dyDescent="0.25">
      <c r="B498" s="2" t="s">
        <v>18</v>
      </c>
      <c r="C498" s="2"/>
      <c r="D498" s="2" t="s">
        <v>588</v>
      </c>
      <c r="E498" s="501" t="s">
        <v>23</v>
      </c>
      <c r="F498" s="501" t="s">
        <v>23</v>
      </c>
      <c r="G498" s="501">
        <v>40</v>
      </c>
      <c r="H498" s="501">
        <v>1800</v>
      </c>
      <c r="I498" s="501">
        <v>670.88888888888891</v>
      </c>
      <c r="J498" s="501" t="s">
        <v>23</v>
      </c>
      <c r="K498" s="501"/>
      <c r="L498" s="501">
        <v>742.06349206349205</v>
      </c>
      <c r="M498" s="501">
        <v>742.06349206349205</v>
      </c>
      <c r="N498" s="759">
        <v>992.15030815284376</v>
      </c>
      <c r="O498" s="760">
        <v>10395.992319166127</v>
      </c>
    </row>
    <row r="499" spans="1:15" x14ac:dyDescent="0.25">
      <c r="B499" s="2" t="s">
        <v>20</v>
      </c>
      <c r="C499" s="2"/>
      <c r="D499" s="2" t="s">
        <v>588</v>
      </c>
      <c r="E499" s="501">
        <v>0</v>
      </c>
      <c r="F499" s="501">
        <v>0</v>
      </c>
      <c r="G499" s="501">
        <v>40</v>
      </c>
      <c r="H499" s="501">
        <v>1800</v>
      </c>
      <c r="I499" s="501">
        <v>3000</v>
      </c>
      <c r="J499" s="501">
        <v>0</v>
      </c>
      <c r="K499" s="501"/>
      <c r="L499" s="501">
        <v>3000</v>
      </c>
      <c r="M499" s="501">
        <v>3000</v>
      </c>
      <c r="N499" s="752"/>
    </row>
    <row r="500" spans="1:15" x14ac:dyDescent="0.25">
      <c r="B500" s="2" t="s">
        <v>586</v>
      </c>
      <c r="C500" s="2"/>
      <c r="D500" s="2" t="s">
        <v>588</v>
      </c>
      <c r="E500" s="47">
        <v>0</v>
      </c>
      <c r="F500" s="47">
        <v>0</v>
      </c>
      <c r="G500" s="47">
        <v>1</v>
      </c>
      <c r="H500" s="47">
        <v>1</v>
      </c>
      <c r="I500" s="47">
        <v>5</v>
      </c>
      <c r="J500" s="47">
        <v>0</v>
      </c>
      <c r="K500" s="47">
        <v>0</v>
      </c>
      <c r="L500" s="47">
        <v>7</v>
      </c>
      <c r="M500" s="47">
        <v>7</v>
      </c>
    </row>
    <row r="501" spans="1:15" x14ac:dyDescent="0.25">
      <c r="B501" s="2"/>
      <c r="C501" s="2"/>
      <c r="D501" s="2"/>
      <c r="E501" s="47"/>
      <c r="F501" s="47"/>
      <c r="G501" s="47"/>
      <c r="H501" s="47"/>
      <c r="I501" s="47"/>
      <c r="J501" s="47"/>
      <c r="K501" s="47"/>
      <c r="L501" s="47"/>
      <c r="M501" s="47"/>
    </row>
    <row r="502" spans="1:15" x14ac:dyDescent="0.25">
      <c r="A502" t="s">
        <v>4718</v>
      </c>
      <c r="B502" s="2" t="s">
        <v>16</v>
      </c>
      <c r="D502" s="2" t="s">
        <v>588</v>
      </c>
      <c r="E502" s="757">
        <v>0</v>
      </c>
      <c r="F502" s="757">
        <v>0</v>
      </c>
      <c r="G502" s="757">
        <v>0</v>
      </c>
      <c r="H502" s="757">
        <v>213</v>
      </c>
      <c r="I502" s="757">
        <v>1</v>
      </c>
      <c r="J502" s="757">
        <v>0</v>
      </c>
      <c r="K502" s="757"/>
      <c r="L502" s="757">
        <v>1</v>
      </c>
      <c r="M502" s="757">
        <v>1</v>
      </c>
      <c r="N502" s="770"/>
    </row>
    <row r="503" spans="1:15" x14ac:dyDescent="0.25">
      <c r="B503" s="2" t="s">
        <v>18</v>
      </c>
      <c r="C503" s="2"/>
      <c r="D503" s="2" t="s">
        <v>588</v>
      </c>
      <c r="E503" s="757" t="s">
        <v>23</v>
      </c>
      <c r="F503" s="757" t="s">
        <v>23</v>
      </c>
      <c r="G503" s="757" t="s">
        <v>23</v>
      </c>
      <c r="H503" s="757">
        <v>213</v>
      </c>
      <c r="I503" s="757">
        <v>1</v>
      </c>
      <c r="J503" s="757" t="s">
        <v>23</v>
      </c>
      <c r="K503" s="757"/>
      <c r="L503" s="757">
        <v>71.666666666666671</v>
      </c>
      <c r="M503" s="757">
        <v>71.666666666666671</v>
      </c>
      <c r="N503" s="758">
        <v>156.97553346771392</v>
      </c>
    </row>
    <row r="504" spans="1:15" x14ac:dyDescent="0.25">
      <c r="B504" s="2" t="s">
        <v>20</v>
      </c>
      <c r="C504" s="2"/>
      <c r="D504" s="2" t="s">
        <v>588</v>
      </c>
      <c r="E504" s="757">
        <v>0</v>
      </c>
      <c r="F504" s="757">
        <v>0</v>
      </c>
      <c r="G504" s="757">
        <v>0</v>
      </c>
      <c r="H504" s="757">
        <v>213</v>
      </c>
      <c r="I504" s="757">
        <v>1</v>
      </c>
      <c r="J504" s="757">
        <v>0</v>
      </c>
      <c r="K504" s="757"/>
      <c r="L504" s="757">
        <v>213</v>
      </c>
      <c r="M504" s="757">
        <v>213</v>
      </c>
      <c r="N504" s="771"/>
    </row>
    <row r="505" spans="1:15" x14ac:dyDescent="0.25">
      <c r="B505" s="2" t="s">
        <v>586</v>
      </c>
      <c r="C505" s="2"/>
      <c r="D505" s="2" t="s">
        <v>588</v>
      </c>
      <c r="E505" s="47">
        <v>0</v>
      </c>
      <c r="F505" s="47">
        <v>0</v>
      </c>
      <c r="G505" s="47">
        <v>0</v>
      </c>
      <c r="H505" s="47">
        <v>1</v>
      </c>
      <c r="I505" s="47">
        <v>2</v>
      </c>
      <c r="J505" s="47">
        <v>0</v>
      </c>
      <c r="K505" s="47">
        <v>0</v>
      </c>
      <c r="L505" s="47">
        <v>3</v>
      </c>
      <c r="M505" s="47">
        <v>3</v>
      </c>
    </row>
    <row r="506" spans="1:15" x14ac:dyDescent="0.25">
      <c r="B506" s="2"/>
      <c r="C506" s="2"/>
      <c r="D506" s="2"/>
      <c r="E506" s="47"/>
      <c r="F506" s="47"/>
      <c r="G506" s="47"/>
      <c r="H506" s="47"/>
      <c r="I506" s="47"/>
      <c r="J506" s="47"/>
      <c r="K506" s="47"/>
      <c r="L506" s="47"/>
      <c r="M506" s="47"/>
    </row>
    <row r="507" spans="1:15" x14ac:dyDescent="0.25">
      <c r="A507" s="1050" t="s">
        <v>4719</v>
      </c>
      <c r="B507" s="1050"/>
      <c r="C507" s="1050"/>
      <c r="D507" s="1050"/>
      <c r="E507" s="1050"/>
      <c r="F507" s="1050"/>
      <c r="G507" s="1050"/>
      <c r="H507" s="1050"/>
      <c r="I507" s="1050"/>
      <c r="J507" s="1050"/>
      <c r="K507" s="1050"/>
      <c r="L507" s="1050"/>
      <c r="M507" s="1050"/>
      <c r="N507" s="1050"/>
    </row>
    <row r="508" spans="1:15" x14ac:dyDescent="0.25">
      <c r="B508" s="2"/>
      <c r="C508" s="2"/>
      <c r="D508" s="2"/>
      <c r="E508" s="47"/>
      <c r="F508" s="47"/>
      <c r="G508" s="47"/>
      <c r="H508" s="47"/>
      <c r="I508" s="47"/>
      <c r="J508" s="47"/>
      <c r="K508" s="47"/>
      <c r="L508" s="47"/>
      <c r="M508" s="47"/>
    </row>
    <row r="509" spans="1:15" x14ac:dyDescent="0.25">
      <c r="A509" t="s">
        <v>4713</v>
      </c>
      <c r="B509" s="2" t="s">
        <v>16</v>
      </c>
      <c r="D509" s="2" t="s">
        <v>588</v>
      </c>
      <c r="E509" s="757">
        <v>1</v>
      </c>
      <c r="F509" s="757">
        <v>1000</v>
      </c>
      <c r="G509" s="757">
        <v>0</v>
      </c>
      <c r="H509" s="757">
        <v>0</v>
      </c>
      <c r="I509" s="757">
        <v>0</v>
      </c>
      <c r="J509" s="757">
        <v>0</v>
      </c>
      <c r="K509" s="757"/>
      <c r="L509" s="757">
        <v>1</v>
      </c>
      <c r="M509" s="757">
        <v>1</v>
      </c>
      <c r="N509" s="770"/>
    </row>
    <row r="510" spans="1:15" x14ac:dyDescent="0.25">
      <c r="B510" s="2" t="s">
        <v>18</v>
      </c>
      <c r="C510" s="2"/>
      <c r="D510" s="2" t="s">
        <v>588</v>
      </c>
      <c r="E510" s="757">
        <v>3775.25</v>
      </c>
      <c r="F510" s="757">
        <v>1000</v>
      </c>
      <c r="G510" s="757" t="s">
        <v>23</v>
      </c>
      <c r="H510" s="757" t="s">
        <v>23</v>
      </c>
      <c r="I510" s="757" t="s">
        <v>23</v>
      </c>
      <c r="J510" s="757" t="s">
        <v>23</v>
      </c>
      <c r="K510" s="757"/>
      <c r="L510" s="757">
        <v>3220.2</v>
      </c>
      <c r="M510" s="757">
        <v>3220.2</v>
      </c>
      <c r="N510" s="758">
        <v>3221.1946084115102</v>
      </c>
      <c r="O510" s="773">
        <v>2342.0401923042809</v>
      </c>
    </row>
    <row r="511" spans="1:15" x14ac:dyDescent="0.25">
      <c r="B511" s="2" t="s">
        <v>20</v>
      </c>
      <c r="C511" s="2"/>
      <c r="D511" s="2" t="s">
        <v>588</v>
      </c>
      <c r="E511" s="757">
        <v>9000</v>
      </c>
      <c r="F511" s="757">
        <v>1000</v>
      </c>
      <c r="G511" s="757">
        <v>0</v>
      </c>
      <c r="H511" s="757">
        <v>0</v>
      </c>
      <c r="I511" s="757">
        <v>0</v>
      </c>
      <c r="J511" s="757">
        <v>0</v>
      </c>
      <c r="K511" s="757"/>
      <c r="L511" s="757">
        <v>9000</v>
      </c>
      <c r="M511" s="757">
        <v>9000</v>
      </c>
      <c r="N511" s="771"/>
    </row>
    <row r="512" spans="1:15" x14ac:dyDescent="0.25">
      <c r="B512" s="2" t="s">
        <v>586</v>
      </c>
      <c r="C512" s="2"/>
      <c r="D512" s="2" t="s">
        <v>588</v>
      </c>
      <c r="E512" s="47">
        <v>4</v>
      </c>
      <c r="F512" s="47">
        <v>1</v>
      </c>
      <c r="G512" s="47">
        <v>0</v>
      </c>
      <c r="H512" s="47">
        <v>0</v>
      </c>
      <c r="I512" s="47">
        <v>0</v>
      </c>
      <c r="J512" s="47">
        <v>0</v>
      </c>
      <c r="K512" s="47">
        <v>0</v>
      </c>
      <c r="L512" s="47">
        <v>5</v>
      </c>
      <c r="M512" s="47">
        <v>5</v>
      </c>
    </row>
    <row r="513" spans="1:15" x14ac:dyDescent="0.25">
      <c r="B513" s="2"/>
      <c r="C513" s="2"/>
      <c r="D513" s="2"/>
      <c r="E513" s="47"/>
      <c r="F513" s="47"/>
      <c r="G513" s="47"/>
      <c r="H513" s="47"/>
      <c r="I513" s="47"/>
      <c r="J513" s="47"/>
      <c r="K513" s="47"/>
      <c r="L513" s="47"/>
      <c r="M513" s="47"/>
    </row>
    <row r="514" spans="1:15" x14ac:dyDescent="0.25">
      <c r="A514" t="s">
        <v>4714</v>
      </c>
      <c r="B514" s="2" t="s">
        <v>16</v>
      </c>
      <c r="D514" s="2" t="s">
        <v>588</v>
      </c>
      <c r="E514" s="757">
        <v>1</v>
      </c>
      <c r="F514" s="757">
        <v>400</v>
      </c>
      <c r="G514" s="757">
        <v>0</v>
      </c>
      <c r="H514" s="757">
        <v>0</v>
      </c>
      <c r="I514" s="757">
        <v>0</v>
      </c>
      <c r="J514" s="757">
        <v>0</v>
      </c>
      <c r="K514" s="757"/>
      <c r="L514" s="757">
        <v>1</v>
      </c>
      <c r="M514" s="757">
        <v>1</v>
      </c>
      <c r="N514" s="770"/>
    </row>
    <row r="515" spans="1:15" x14ac:dyDescent="0.25">
      <c r="B515" s="2" t="s">
        <v>18</v>
      </c>
      <c r="C515" s="2"/>
      <c r="D515" s="2" t="s">
        <v>588</v>
      </c>
      <c r="E515" s="757">
        <v>3012.390162101733</v>
      </c>
      <c r="F515" s="757">
        <v>400</v>
      </c>
      <c r="G515" s="757" t="s">
        <v>23</v>
      </c>
      <c r="H515" s="757" t="s">
        <v>23</v>
      </c>
      <c r="I515" s="757" t="s">
        <v>23</v>
      </c>
      <c r="J515" s="757" t="s">
        <v>23</v>
      </c>
      <c r="K515" s="757"/>
      <c r="L515" s="757">
        <v>2489.9121296813864</v>
      </c>
      <c r="M515" s="757">
        <v>2489.9121296813864</v>
      </c>
      <c r="N515" s="758">
        <v>2490.8483715440557</v>
      </c>
      <c r="O515" s="773">
        <v>1897.2064803252183</v>
      </c>
    </row>
    <row r="516" spans="1:15" x14ac:dyDescent="0.25">
      <c r="B516" s="2" t="s">
        <v>20</v>
      </c>
      <c r="C516" s="2"/>
      <c r="D516" s="2" t="s">
        <v>588</v>
      </c>
      <c r="E516" s="757">
        <v>7000</v>
      </c>
      <c r="F516" s="757">
        <v>400</v>
      </c>
      <c r="G516" s="757">
        <v>0</v>
      </c>
      <c r="H516" s="757">
        <v>0</v>
      </c>
      <c r="I516" s="757">
        <v>0</v>
      </c>
      <c r="J516" s="757">
        <v>0</v>
      </c>
      <c r="K516" s="757"/>
      <c r="L516" s="757">
        <v>7000</v>
      </c>
      <c r="M516" s="757">
        <v>7000</v>
      </c>
      <c r="N516" s="771"/>
    </row>
    <row r="517" spans="1:15" x14ac:dyDescent="0.25">
      <c r="B517" s="2" t="s">
        <v>586</v>
      </c>
      <c r="C517" s="2"/>
      <c r="D517" s="2" t="s">
        <v>588</v>
      </c>
      <c r="E517" s="47">
        <v>4</v>
      </c>
      <c r="F517" s="47">
        <v>1</v>
      </c>
      <c r="G517" s="47">
        <v>0</v>
      </c>
      <c r="H517" s="47">
        <v>0</v>
      </c>
      <c r="I517" s="47">
        <v>0</v>
      </c>
      <c r="J517" s="47">
        <v>0</v>
      </c>
      <c r="K517" s="47">
        <v>0</v>
      </c>
      <c r="L517" s="47">
        <v>5</v>
      </c>
      <c r="M517" s="47">
        <v>5</v>
      </c>
    </row>
    <row r="518" spans="1:15" x14ac:dyDescent="0.25">
      <c r="B518" s="2"/>
      <c r="C518" s="2"/>
      <c r="D518" s="2"/>
      <c r="E518" s="47"/>
      <c r="F518" s="47"/>
      <c r="G518" s="47"/>
      <c r="H518" s="47"/>
      <c r="I518" s="47"/>
      <c r="J518" s="47"/>
      <c r="K518" s="47"/>
      <c r="L518" s="47"/>
      <c r="M518" s="47"/>
    </row>
    <row r="519" spans="1:15" x14ac:dyDescent="0.25">
      <c r="A519" s="1050" t="s">
        <v>4720</v>
      </c>
      <c r="B519" s="1050"/>
      <c r="C519" s="1050"/>
      <c r="D519" s="1050"/>
      <c r="E519" s="1050"/>
      <c r="F519" s="1050"/>
      <c r="G519" s="1050"/>
      <c r="H519" s="1050"/>
      <c r="I519" s="1050"/>
      <c r="J519" s="1050"/>
      <c r="K519" s="1050"/>
      <c r="L519" s="1050"/>
      <c r="M519" s="1050"/>
      <c r="N519" s="1050"/>
    </row>
    <row r="520" spans="1:15" x14ac:dyDescent="0.25">
      <c r="B520" s="2"/>
      <c r="C520" s="2"/>
      <c r="D520" s="2"/>
      <c r="E520" s="47"/>
      <c r="F520" s="47"/>
      <c r="G520" s="47"/>
      <c r="H520" s="47"/>
      <c r="I520" s="47"/>
      <c r="J520" s="47"/>
      <c r="K520" s="47"/>
      <c r="L520" s="47"/>
      <c r="M520" s="47"/>
    </row>
    <row r="521" spans="1:15" x14ac:dyDescent="0.25">
      <c r="A521" t="s">
        <v>4713</v>
      </c>
      <c r="B521" s="2" t="s">
        <v>16</v>
      </c>
      <c r="D521" s="2" t="s">
        <v>588</v>
      </c>
      <c r="E521" s="757">
        <v>40</v>
      </c>
      <c r="F521" s="757">
        <v>1</v>
      </c>
      <c r="G521" s="757">
        <v>60</v>
      </c>
      <c r="H521" s="757">
        <v>1</v>
      </c>
      <c r="I521" s="757">
        <v>1</v>
      </c>
      <c r="J521" s="757">
        <v>0</v>
      </c>
      <c r="K521" s="757"/>
      <c r="L521" s="757">
        <v>1</v>
      </c>
      <c r="M521" s="757">
        <v>1</v>
      </c>
      <c r="N521" s="770"/>
    </row>
    <row r="522" spans="1:15" x14ac:dyDescent="0.25">
      <c r="B522" s="2" t="s">
        <v>18</v>
      </c>
      <c r="C522" s="2"/>
      <c r="D522" s="2" t="s">
        <v>588</v>
      </c>
      <c r="E522" s="757">
        <v>2056.6888971866993</v>
      </c>
      <c r="F522" s="757">
        <v>1</v>
      </c>
      <c r="G522" s="757">
        <v>1304.7306027493526</v>
      </c>
      <c r="H522" s="757">
        <v>1385.3019928139886</v>
      </c>
      <c r="I522" s="757">
        <v>1638.6</v>
      </c>
      <c r="J522" s="757" t="s">
        <v>23</v>
      </c>
      <c r="K522" s="757"/>
      <c r="L522" s="757">
        <v>1524.3670677021416</v>
      </c>
      <c r="M522" s="757">
        <v>1524.3670677021416</v>
      </c>
      <c r="N522" s="758">
        <v>1474.5827876041806</v>
      </c>
    </row>
    <row r="523" spans="1:15" x14ac:dyDescent="0.25">
      <c r="B523" s="2" t="s">
        <v>20</v>
      </c>
      <c r="C523" s="2"/>
      <c r="D523" s="2" t="s">
        <v>588</v>
      </c>
      <c r="E523" s="757">
        <v>8000</v>
      </c>
      <c r="F523" s="757">
        <v>1</v>
      </c>
      <c r="G523" s="757">
        <v>4500</v>
      </c>
      <c r="H523" s="757">
        <v>10000</v>
      </c>
      <c r="I523" s="757">
        <v>6000</v>
      </c>
      <c r="J523" s="757">
        <v>0</v>
      </c>
      <c r="K523" s="757"/>
      <c r="L523" s="757">
        <v>10000</v>
      </c>
      <c r="M523" s="757">
        <v>10000</v>
      </c>
      <c r="N523" s="771"/>
    </row>
    <row r="524" spans="1:15" x14ac:dyDescent="0.25">
      <c r="B524" s="2" t="s">
        <v>586</v>
      </c>
      <c r="C524" s="2"/>
      <c r="D524" s="2" t="s">
        <v>588</v>
      </c>
      <c r="E524" s="47">
        <v>21</v>
      </c>
      <c r="F524" s="47">
        <v>2</v>
      </c>
      <c r="G524" s="47">
        <v>24</v>
      </c>
      <c r="H524" s="47">
        <v>37</v>
      </c>
      <c r="I524" s="47">
        <v>20</v>
      </c>
      <c r="J524" s="47">
        <v>0</v>
      </c>
      <c r="K524" s="47">
        <v>0</v>
      </c>
      <c r="L524" s="47">
        <v>104</v>
      </c>
      <c r="M524" s="47">
        <v>104</v>
      </c>
    </row>
    <row r="525" spans="1:15" x14ac:dyDescent="0.25">
      <c r="B525" s="2"/>
      <c r="C525" s="2"/>
      <c r="D525" s="2"/>
      <c r="E525" s="47"/>
      <c r="F525" s="47"/>
      <c r="G525" s="47"/>
      <c r="H525" s="47"/>
      <c r="I525" s="47"/>
      <c r="J525" s="47"/>
      <c r="K525" s="47"/>
      <c r="L525" s="47"/>
      <c r="M525" s="47"/>
    </row>
    <row r="526" spans="1:15" x14ac:dyDescent="0.25">
      <c r="A526" t="s">
        <v>4714</v>
      </c>
      <c r="B526" s="2" t="s">
        <v>16</v>
      </c>
      <c r="D526" s="2" t="s">
        <v>588</v>
      </c>
      <c r="E526" s="757">
        <v>40</v>
      </c>
      <c r="F526" s="757">
        <v>1</v>
      </c>
      <c r="G526" s="757">
        <v>60</v>
      </c>
      <c r="H526" s="757">
        <v>1</v>
      </c>
      <c r="I526" s="757">
        <v>1</v>
      </c>
      <c r="J526" s="757">
        <v>0</v>
      </c>
      <c r="K526" s="757"/>
      <c r="L526" s="757">
        <v>1</v>
      </c>
      <c r="M526" s="757">
        <v>1</v>
      </c>
      <c r="N526" s="770"/>
    </row>
    <row r="527" spans="1:15" x14ac:dyDescent="0.25">
      <c r="B527" s="2" t="s">
        <v>18</v>
      </c>
      <c r="C527" s="2"/>
      <c r="D527" s="2" t="s">
        <v>588</v>
      </c>
      <c r="E527" s="757">
        <v>1293.8192490493293</v>
      </c>
      <c r="F527" s="757">
        <v>1</v>
      </c>
      <c r="G527" s="757">
        <v>794.74755514171557</v>
      </c>
      <c r="H527" s="757">
        <v>888.44814543626228</v>
      </c>
      <c r="I527" s="757">
        <v>1119.1915510131689</v>
      </c>
      <c r="J527" s="757" t="s">
        <v>23</v>
      </c>
      <c r="K527" s="757"/>
      <c r="L527" s="757">
        <v>975.98613418117463</v>
      </c>
      <c r="M527" s="757">
        <v>975.98613418117463</v>
      </c>
      <c r="N527" s="758">
        <v>937.64158538918616</v>
      </c>
    </row>
    <row r="528" spans="1:15" x14ac:dyDescent="0.25">
      <c r="B528" s="2" t="s">
        <v>20</v>
      </c>
      <c r="C528" s="2"/>
      <c r="D528" s="2" t="s">
        <v>588</v>
      </c>
      <c r="E528" s="757">
        <v>3622</v>
      </c>
      <c r="F528" s="757">
        <v>1</v>
      </c>
      <c r="G528" s="757">
        <v>2400</v>
      </c>
      <c r="H528" s="757">
        <v>8000</v>
      </c>
      <c r="I528" s="757">
        <v>3858.6854668262908</v>
      </c>
      <c r="J528" s="757">
        <v>0</v>
      </c>
      <c r="K528" s="757"/>
      <c r="L528" s="757">
        <v>8000</v>
      </c>
      <c r="M528" s="757">
        <v>8000</v>
      </c>
      <c r="N528" s="771"/>
    </row>
    <row r="529" spans="1:14" x14ac:dyDescent="0.25">
      <c r="B529" s="2" t="s">
        <v>586</v>
      </c>
      <c r="C529" s="2"/>
      <c r="D529" s="2" t="s">
        <v>588</v>
      </c>
      <c r="E529" s="47">
        <v>21</v>
      </c>
      <c r="F529" s="47">
        <v>2</v>
      </c>
      <c r="G529" s="47">
        <v>24</v>
      </c>
      <c r="H529" s="47">
        <v>37</v>
      </c>
      <c r="I529" s="47">
        <v>20</v>
      </c>
      <c r="J529" s="47">
        <v>0</v>
      </c>
      <c r="K529" s="47">
        <v>0</v>
      </c>
      <c r="L529" s="47">
        <v>104</v>
      </c>
      <c r="M529" s="47">
        <v>104</v>
      </c>
    </row>
    <row r="530" spans="1:14" x14ac:dyDescent="0.25">
      <c r="B530" s="2"/>
      <c r="C530" s="2"/>
      <c r="D530" s="2"/>
      <c r="E530" s="47"/>
      <c r="F530" s="47"/>
      <c r="G530" s="47"/>
      <c r="H530" s="47"/>
      <c r="I530" s="47"/>
      <c r="J530" s="47"/>
      <c r="K530" s="47"/>
      <c r="L530" s="47"/>
      <c r="M530" s="47"/>
    </row>
    <row r="531" spans="1:14" x14ac:dyDescent="0.25">
      <c r="A531" s="1050" t="s">
        <v>4721</v>
      </c>
      <c r="B531" s="1050"/>
      <c r="C531" s="1050"/>
      <c r="D531" s="1050"/>
      <c r="E531" s="1050"/>
      <c r="F531" s="1050"/>
      <c r="G531" s="1050"/>
      <c r="H531" s="1050"/>
      <c r="I531" s="1050"/>
      <c r="J531" s="1050"/>
      <c r="K531" s="1050"/>
      <c r="L531" s="1050"/>
      <c r="M531" s="1050"/>
      <c r="N531" s="1050"/>
    </row>
    <row r="532" spans="1:14" x14ac:dyDescent="0.25">
      <c r="B532" s="2"/>
      <c r="C532" s="2"/>
      <c r="D532" s="2"/>
      <c r="E532" s="47"/>
      <c r="F532" s="47"/>
      <c r="G532" s="47"/>
      <c r="H532" s="47"/>
      <c r="I532" s="47"/>
      <c r="J532" s="47"/>
      <c r="K532" s="47"/>
      <c r="L532" s="47"/>
      <c r="M532" s="47"/>
    </row>
    <row r="533" spans="1:14" x14ac:dyDescent="0.25">
      <c r="A533" t="s">
        <v>4722</v>
      </c>
      <c r="B533" s="2" t="s">
        <v>586</v>
      </c>
      <c r="C533" s="2" t="s">
        <v>1112</v>
      </c>
      <c r="D533" s="2" t="s">
        <v>585</v>
      </c>
      <c r="E533" s="47">
        <v>50</v>
      </c>
      <c r="F533" s="47">
        <v>0</v>
      </c>
      <c r="G533" s="47">
        <v>70</v>
      </c>
      <c r="H533" s="47">
        <v>118</v>
      </c>
      <c r="I533" s="47">
        <v>48</v>
      </c>
      <c r="J533" s="47">
        <v>0</v>
      </c>
      <c r="K533" s="47">
        <v>1</v>
      </c>
      <c r="L533" s="47">
        <v>287</v>
      </c>
      <c r="M533" s="47">
        <v>286</v>
      </c>
    </row>
    <row r="534" spans="1:14" x14ac:dyDescent="0.25">
      <c r="B534" s="2" t="s">
        <v>586</v>
      </c>
      <c r="C534" s="2" t="s">
        <v>1073</v>
      </c>
      <c r="D534" s="2" t="s">
        <v>584</v>
      </c>
      <c r="E534" s="47">
        <v>402</v>
      </c>
      <c r="F534" s="47">
        <v>22</v>
      </c>
      <c r="G534" s="47">
        <v>360</v>
      </c>
      <c r="H534" s="47">
        <v>696</v>
      </c>
      <c r="I534" s="47">
        <v>325</v>
      </c>
      <c r="J534" s="47">
        <v>1</v>
      </c>
      <c r="K534" s="47">
        <v>1</v>
      </c>
      <c r="L534" s="47">
        <v>1807</v>
      </c>
      <c r="M534" s="47">
        <v>1806</v>
      </c>
    </row>
    <row r="535" spans="1:14" x14ac:dyDescent="0.25">
      <c r="B535" s="2" t="s">
        <v>586</v>
      </c>
      <c r="C535" s="2" t="s">
        <v>4650</v>
      </c>
      <c r="D535" s="2" t="s">
        <v>4763</v>
      </c>
      <c r="E535" s="47">
        <v>11</v>
      </c>
      <c r="F535" s="47">
        <v>0</v>
      </c>
      <c r="G535" s="47">
        <v>10</v>
      </c>
      <c r="H535" s="47">
        <v>7</v>
      </c>
      <c r="I535" s="47">
        <v>4</v>
      </c>
      <c r="J535" s="47">
        <v>0</v>
      </c>
      <c r="K535" s="47">
        <v>0</v>
      </c>
      <c r="L535" s="47">
        <v>32</v>
      </c>
      <c r="M535" s="47">
        <v>32</v>
      </c>
    </row>
    <row r="536" spans="1:14" x14ac:dyDescent="0.25">
      <c r="B536" s="2" t="s">
        <v>586</v>
      </c>
      <c r="C536" s="2" t="s">
        <v>23</v>
      </c>
      <c r="D536" s="2" t="s">
        <v>4652</v>
      </c>
      <c r="E536" s="47">
        <v>57</v>
      </c>
      <c r="F536" s="47">
        <v>0</v>
      </c>
      <c r="G536" s="47">
        <v>60</v>
      </c>
      <c r="H536" s="47">
        <v>116</v>
      </c>
      <c r="I536" s="47">
        <v>60</v>
      </c>
      <c r="J536" s="47">
        <v>0</v>
      </c>
      <c r="K536" s="47">
        <v>1</v>
      </c>
      <c r="L536" s="47">
        <v>294</v>
      </c>
      <c r="M536" s="47">
        <v>293</v>
      </c>
    </row>
    <row r="537" spans="1:14" x14ac:dyDescent="0.25">
      <c r="B537" s="2" t="s">
        <v>586</v>
      </c>
      <c r="C537" s="2"/>
      <c r="D537" s="2" t="s">
        <v>24</v>
      </c>
      <c r="E537" s="47">
        <v>520</v>
      </c>
      <c r="F537" s="47">
        <v>22</v>
      </c>
      <c r="G537" s="47">
        <v>500</v>
      </c>
      <c r="H537" s="47">
        <v>937</v>
      </c>
      <c r="I537" s="47">
        <v>437</v>
      </c>
      <c r="J537" s="47">
        <v>1</v>
      </c>
      <c r="K537" s="47">
        <v>3</v>
      </c>
      <c r="L537" s="47">
        <v>2420</v>
      </c>
      <c r="M537" s="47">
        <v>2417</v>
      </c>
    </row>
    <row r="538" spans="1:14" x14ac:dyDescent="0.25">
      <c r="B538" s="2" t="s">
        <v>586</v>
      </c>
      <c r="C538" s="2"/>
      <c r="D538" s="2" t="s">
        <v>4635</v>
      </c>
      <c r="E538" s="47">
        <v>452</v>
      </c>
      <c r="F538" s="47">
        <v>22</v>
      </c>
      <c r="G538" s="47">
        <v>430</v>
      </c>
      <c r="H538" s="47">
        <v>814</v>
      </c>
      <c r="I538" s="47">
        <v>373</v>
      </c>
      <c r="J538" s="47">
        <v>1</v>
      </c>
      <c r="K538" s="47">
        <v>2</v>
      </c>
      <c r="L538" s="47">
        <v>2094</v>
      </c>
      <c r="M538" s="47">
        <v>2092</v>
      </c>
    </row>
    <row r="539" spans="1:14" x14ac:dyDescent="0.25">
      <c r="B539" s="2" t="s">
        <v>583</v>
      </c>
      <c r="C539" s="2"/>
      <c r="D539" s="2" t="s">
        <v>585</v>
      </c>
      <c r="E539" s="772">
        <v>0.11061946902654868</v>
      </c>
      <c r="F539" s="772">
        <v>0</v>
      </c>
      <c r="G539" s="772">
        <v>0.16279069767441862</v>
      </c>
      <c r="H539" s="772">
        <v>0.14496314496314497</v>
      </c>
      <c r="I539" s="772">
        <v>0.12868632707774799</v>
      </c>
      <c r="J539" s="772">
        <v>0</v>
      </c>
      <c r="K539" s="47"/>
      <c r="L539" s="772">
        <v>0.13705826170009552</v>
      </c>
      <c r="M539" s="772">
        <v>0.1367112810707457</v>
      </c>
      <c r="N539" s="742">
        <v>0.13005202097617269</v>
      </c>
    </row>
    <row r="540" spans="1:14" x14ac:dyDescent="0.25">
      <c r="B540" s="2" t="s">
        <v>583</v>
      </c>
      <c r="C540" s="2"/>
      <c r="D540" s="2" t="s">
        <v>584</v>
      </c>
      <c r="E540" s="772">
        <v>0.88938053097345138</v>
      </c>
      <c r="F540" s="772">
        <v>1</v>
      </c>
      <c r="G540" s="772">
        <v>0.83720930232558144</v>
      </c>
      <c r="H540" s="772">
        <v>0.855036855036855</v>
      </c>
      <c r="I540" s="772">
        <v>0.87131367292225204</v>
      </c>
      <c r="J540" s="772">
        <v>1</v>
      </c>
      <c r="K540" s="47"/>
      <c r="L540" s="772">
        <v>0.8629417382999045</v>
      </c>
      <c r="M540" s="772">
        <v>0.8632887189292543</v>
      </c>
      <c r="N540" s="742">
        <v>0.86994797902382726</v>
      </c>
    </row>
    <row r="541" spans="1:14" x14ac:dyDescent="0.25">
      <c r="B541" s="2" t="s">
        <v>583</v>
      </c>
      <c r="C541" s="2"/>
      <c r="D541" s="2" t="s">
        <v>4635</v>
      </c>
      <c r="E541" s="543">
        <v>1</v>
      </c>
      <c r="F541" s="543">
        <v>1</v>
      </c>
      <c r="G541" s="543">
        <v>1</v>
      </c>
      <c r="H541" s="543">
        <v>1</v>
      </c>
      <c r="I541" s="543">
        <v>1</v>
      </c>
      <c r="J541" s="543">
        <v>1</v>
      </c>
      <c r="K541" s="47"/>
      <c r="L541" s="543">
        <v>1</v>
      </c>
      <c r="M541" s="543">
        <v>1</v>
      </c>
      <c r="N541" s="761">
        <v>1</v>
      </c>
    </row>
    <row r="542" spans="1:14" x14ac:dyDescent="0.25">
      <c r="B542" s="2"/>
      <c r="C542" s="2"/>
      <c r="D542" s="2"/>
      <c r="E542" s="47"/>
      <c r="F542" s="47"/>
      <c r="G542" s="47"/>
      <c r="H542" s="47"/>
      <c r="I542" s="47"/>
      <c r="J542" s="47"/>
      <c r="K542" s="47"/>
      <c r="L542" s="47"/>
      <c r="M542" s="47"/>
    </row>
    <row r="543" spans="1:14" x14ac:dyDescent="0.25">
      <c r="A543" t="s">
        <v>4723</v>
      </c>
      <c r="B543" s="2" t="s">
        <v>586</v>
      </c>
      <c r="C543" s="2" t="s">
        <v>1112</v>
      </c>
      <c r="D543" s="2" t="s">
        <v>585</v>
      </c>
      <c r="E543" s="47">
        <v>195</v>
      </c>
      <c r="F543" s="47">
        <v>0</v>
      </c>
      <c r="G543" s="47">
        <v>258</v>
      </c>
      <c r="H543" s="47">
        <v>391</v>
      </c>
      <c r="I543" s="47">
        <v>234</v>
      </c>
      <c r="J543" s="47">
        <v>0</v>
      </c>
      <c r="K543" s="47">
        <v>1</v>
      </c>
      <c r="L543" s="47">
        <v>1079</v>
      </c>
      <c r="M543" s="47">
        <v>1078</v>
      </c>
    </row>
    <row r="544" spans="1:14" x14ac:dyDescent="0.25">
      <c r="B544" s="2" t="s">
        <v>586</v>
      </c>
      <c r="C544" s="2" t="s">
        <v>1073</v>
      </c>
      <c r="D544" s="2" t="s">
        <v>584</v>
      </c>
      <c r="E544" s="47">
        <v>195</v>
      </c>
      <c r="F544" s="47">
        <v>14</v>
      </c>
      <c r="G544" s="47">
        <v>157</v>
      </c>
      <c r="H544" s="47">
        <v>368</v>
      </c>
      <c r="I544" s="47">
        <v>124</v>
      </c>
      <c r="J544" s="47">
        <v>1</v>
      </c>
      <c r="K544" s="47">
        <v>1</v>
      </c>
      <c r="L544" s="47">
        <v>860</v>
      </c>
      <c r="M544" s="47">
        <v>859</v>
      </c>
    </row>
    <row r="545" spans="1:14" x14ac:dyDescent="0.25">
      <c r="B545" s="2" t="s">
        <v>586</v>
      </c>
      <c r="C545" s="2" t="s">
        <v>4650</v>
      </c>
      <c r="D545" s="2" t="s">
        <v>4763</v>
      </c>
      <c r="E545" s="47">
        <v>73</v>
      </c>
      <c r="F545" s="47">
        <v>8</v>
      </c>
      <c r="G545" s="47">
        <v>25</v>
      </c>
      <c r="H545" s="47">
        <v>62</v>
      </c>
      <c r="I545" s="47">
        <v>19</v>
      </c>
      <c r="J545" s="47">
        <v>0</v>
      </c>
      <c r="K545" s="47">
        <v>0</v>
      </c>
      <c r="L545" s="47">
        <v>187</v>
      </c>
      <c r="M545" s="47">
        <v>187</v>
      </c>
    </row>
    <row r="546" spans="1:14" x14ac:dyDescent="0.25">
      <c r="B546" s="2" t="s">
        <v>586</v>
      </c>
      <c r="C546" s="2" t="s">
        <v>23</v>
      </c>
      <c r="D546" s="2" t="s">
        <v>4652</v>
      </c>
      <c r="E546" s="47">
        <v>57</v>
      </c>
      <c r="F546" s="47">
        <v>0</v>
      </c>
      <c r="G546" s="47">
        <v>60</v>
      </c>
      <c r="H546" s="47">
        <v>116</v>
      </c>
      <c r="I546" s="47">
        <v>60</v>
      </c>
      <c r="J546" s="47">
        <v>0</v>
      </c>
      <c r="K546" s="47">
        <v>1</v>
      </c>
      <c r="L546" s="47">
        <v>294</v>
      </c>
      <c r="M546" s="47">
        <v>293</v>
      </c>
    </row>
    <row r="547" spans="1:14" x14ac:dyDescent="0.25">
      <c r="B547" s="2" t="s">
        <v>586</v>
      </c>
      <c r="C547" s="2"/>
      <c r="D547" s="2" t="s">
        <v>24</v>
      </c>
      <c r="E547" s="47">
        <v>520</v>
      </c>
      <c r="F547" s="47">
        <v>22</v>
      </c>
      <c r="G547" s="47">
        <v>500</v>
      </c>
      <c r="H547" s="47">
        <v>937</v>
      </c>
      <c r="I547" s="47">
        <v>437</v>
      </c>
      <c r="J547" s="47">
        <v>1</v>
      </c>
      <c r="K547" s="47">
        <v>3</v>
      </c>
      <c r="L547" s="47">
        <v>2420</v>
      </c>
      <c r="M547" s="47">
        <v>2417</v>
      </c>
    </row>
    <row r="548" spans="1:14" x14ac:dyDescent="0.25">
      <c r="B548" s="2" t="s">
        <v>586</v>
      </c>
      <c r="C548" s="2"/>
      <c r="D548" s="2" t="s">
        <v>4635</v>
      </c>
      <c r="E548" s="47">
        <v>390</v>
      </c>
      <c r="F548" s="47">
        <v>14</v>
      </c>
      <c r="G548" s="47">
        <v>415</v>
      </c>
      <c r="H548" s="47">
        <v>759</v>
      </c>
      <c r="I548" s="47">
        <v>358</v>
      </c>
      <c r="J548" s="47">
        <v>1</v>
      </c>
      <c r="K548" s="47">
        <v>2</v>
      </c>
      <c r="L548" s="47">
        <v>1939</v>
      </c>
      <c r="M548" s="47">
        <v>1937</v>
      </c>
    </row>
    <row r="549" spans="1:14" x14ac:dyDescent="0.25">
      <c r="B549" s="2" t="s">
        <v>583</v>
      </c>
      <c r="C549" s="2"/>
      <c r="D549" s="2" t="s">
        <v>585</v>
      </c>
      <c r="E549" s="772">
        <v>0.5</v>
      </c>
      <c r="F549" s="772">
        <v>0</v>
      </c>
      <c r="G549" s="772">
        <v>0.62168674698795179</v>
      </c>
      <c r="H549" s="772">
        <v>0.51515151515151514</v>
      </c>
      <c r="I549" s="772">
        <v>0.65363128491620115</v>
      </c>
      <c r="J549" s="772">
        <v>0</v>
      </c>
      <c r="K549" s="47"/>
      <c r="L549" s="772">
        <v>0.55647240845796797</v>
      </c>
      <c r="M549" s="772">
        <v>0.55653071760454309</v>
      </c>
      <c r="N549" s="742">
        <v>0.5218837312097121</v>
      </c>
    </row>
    <row r="550" spans="1:14" x14ac:dyDescent="0.25">
      <c r="B550" s="2" t="s">
        <v>583</v>
      </c>
      <c r="C550" s="2"/>
      <c r="D550" s="2" t="s">
        <v>584</v>
      </c>
      <c r="E550" s="772">
        <v>0.5</v>
      </c>
      <c r="F550" s="772">
        <v>1</v>
      </c>
      <c r="G550" s="772">
        <v>0.37831325301204821</v>
      </c>
      <c r="H550" s="772">
        <v>0.48484848484848486</v>
      </c>
      <c r="I550" s="772">
        <v>0.34636871508379891</v>
      </c>
      <c r="J550" s="772">
        <v>1</v>
      </c>
      <c r="K550" s="47"/>
      <c r="L550" s="772">
        <v>0.44352759154203197</v>
      </c>
      <c r="M550" s="772">
        <v>0.44346928239545691</v>
      </c>
      <c r="N550" s="742">
        <v>0.4781162687902879</v>
      </c>
    </row>
    <row r="551" spans="1:14" x14ac:dyDescent="0.25">
      <c r="B551" s="2" t="s">
        <v>583</v>
      </c>
      <c r="C551" s="2"/>
      <c r="D551" s="2" t="s">
        <v>4635</v>
      </c>
      <c r="E551" s="543">
        <v>1</v>
      </c>
      <c r="F551" s="543">
        <v>1</v>
      </c>
      <c r="G551" s="543">
        <v>1</v>
      </c>
      <c r="H551" s="543">
        <v>1</v>
      </c>
      <c r="I551" s="543">
        <v>1</v>
      </c>
      <c r="J551" s="543">
        <v>1</v>
      </c>
      <c r="K551" s="47"/>
      <c r="L551" s="543">
        <v>1</v>
      </c>
      <c r="M551" s="543">
        <v>1</v>
      </c>
      <c r="N551" s="761">
        <v>1</v>
      </c>
    </row>
    <row r="552" spans="1:14" x14ac:dyDescent="0.25">
      <c r="B552" s="2"/>
      <c r="C552" s="2"/>
      <c r="D552" s="2"/>
      <c r="E552" s="543"/>
      <c r="F552" s="543"/>
      <c r="G552" s="543"/>
      <c r="H552" s="543"/>
      <c r="I552" s="543"/>
      <c r="J552" s="543"/>
      <c r="K552" s="47"/>
      <c r="L552" s="543"/>
      <c r="M552" s="543"/>
    </row>
    <row r="553" spans="1:14" x14ac:dyDescent="0.25">
      <c r="A553" s="774" t="s">
        <v>4724</v>
      </c>
      <c r="B553" s="2" t="s">
        <v>16</v>
      </c>
      <c r="D553" s="2" t="s">
        <v>4725</v>
      </c>
      <c r="E553" s="757">
        <v>0</v>
      </c>
      <c r="F553" s="757">
        <v>0</v>
      </c>
      <c r="G553" s="757">
        <v>0</v>
      </c>
      <c r="H553" s="757">
        <v>0</v>
      </c>
      <c r="I553" s="757">
        <v>1</v>
      </c>
      <c r="J553" s="757">
        <v>0</v>
      </c>
      <c r="K553" s="757"/>
      <c r="L553" s="757">
        <v>0</v>
      </c>
      <c r="M553" s="757">
        <v>0</v>
      </c>
      <c r="N553" s="770"/>
    </row>
    <row r="554" spans="1:14" x14ac:dyDescent="0.25">
      <c r="B554" s="2" t="s">
        <v>18</v>
      </c>
      <c r="C554" s="2"/>
      <c r="D554" s="2" t="s">
        <v>4725</v>
      </c>
      <c r="E554" s="766">
        <v>5.4370312499999995</v>
      </c>
      <c r="F554" s="766" t="s">
        <v>23</v>
      </c>
      <c r="G554" s="766">
        <v>3.6464963503649632</v>
      </c>
      <c r="H554" s="766">
        <v>3.9757954545454552</v>
      </c>
      <c r="I554" s="766">
        <v>3.6375999999999999</v>
      </c>
      <c r="J554" s="766" t="s">
        <v>23</v>
      </c>
      <c r="K554" s="766"/>
      <c r="L554" s="766">
        <v>3.9870377733598406</v>
      </c>
      <c r="M554" s="766">
        <v>3.9870377733598406</v>
      </c>
      <c r="N554" s="768">
        <v>4.2209063034140817</v>
      </c>
    </row>
    <row r="555" spans="1:14" x14ac:dyDescent="0.25">
      <c r="B555" s="2" t="s">
        <v>20</v>
      </c>
      <c r="C555" s="2"/>
      <c r="D555" s="2" t="s">
        <v>4725</v>
      </c>
      <c r="E555" s="757">
        <v>100</v>
      </c>
      <c r="F555" s="757">
        <v>0</v>
      </c>
      <c r="G555" s="757">
        <v>10</v>
      </c>
      <c r="H555" s="757">
        <v>30</v>
      </c>
      <c r="I555" s="757">
        <v>10</v>
      </c>
      <c r="J555" s="757">
        <v>0</v>
      </c>
      <c r="K555" s="757"/>
      <c r="L555" s="757">
        <v>100</v>
      </c>
      <c r="M555" s="757">
        <v>100</v>
      </c>
      <c r="N555" s="771"/>
    </row>
    <row r="556" spans="1:14" x14ac:dyDescent="0.25">
      <c r="B556" s="2" t="s">
        <v>586</v>
      </c>
      <c r="C556" s="2"/>
      <c r="D556" s="2" t="s">
        <v>4725</v>
      </c>
      <c r="E556" s="47">
        <v>64</v>
      </c>
      <c r="F556" s="47">
        <v>0</v>
      </c>
      <c r="G556" s="47">
        <v>137</v>
      </c>
      <c r="H556" s="47">
        <v>176</v>
      </c>
      <c r="I556" s="47">
        <v>125</v>
      </c>
      <c r="J556" s="47">
        <v>0</v>
      </c>
      <c r="K556" s="47">
        <v>1</v>
      </c>
      <c r="L556" s="47">
        <v>503</v>
      </c>
      <c r="M556" s="47">
        <v>502</v>
      </c>
    </row>
    <row r="557" spans="1:14" x14ac:dyDescent="0.25">
      <c r="B557" s="2"/>
      <c r="C557" s="2"/>
      <c r="D557" s="2"/>
      <c r="E557" s="543"/>
      <c r="F557" s="543"/>
      <c r="G557" s="543"/>
      <c r="H557" s="543"/>
      <c r="I557" s="543"/>
      <c r="J557" s="543"/>
      <c r="K557" s="47"/>
      <c r="L557" s="543"/>
      <c r="M557" s="543"/>
    </row>
    <row r="558" spans="1:14" x14ac:dyDescent="0.25">
      <c r="A558" s="774" t="s">
        <v>4726</v>
      </c>
      <c r="B558" s="2" t="s">
        <v>586</v>
      </c>
      <c r="C558" s="2" t="s">
        <v>7</v>
      </c>
      <c r="D558" s="2" t="s">
        <v>7</v>
      </c>
      <c r="E558" s="47">
        <v>15</v>
      </c>
      <c r="F558" s="47">
        <v>0</v>
      </c>
      <c r="G558" s="47">
        <v>51</v>
      </c>
      <c r="H558" s="47">
        <v>93</v>
      </c>
      <c r="I558" s="47">
        <v>78</v>
      </c>
      <c r="J558" s="47">
        <v>0</v>
      </c>
      <c r="K558" s="47">
        <v>1</v>
      </c>
      <c r="L558" s="47">
        <v>238</v>
      </c>
      <c r="M558" s="47">
        <v>237</v>
      </c>
    </row>
    <row r="559" spans="1:14" x14ac:dyDescent="0.25">
      <c r="B559" s="2" t="s">
        <v>586</v>
      </c>
      <c r="C559" s="2" t="s">
        <v>216</v>
      </c>
      <c r="D559" s="2" t="s">
        <v>216</v>
      </c>
      <c r="E559" s="47">
        <v>2</v>
      </c>
      <c r="F559" s="47">
        <v>0</v>
      </c>
      <c r="G559" s="47">
        <v>13</v>
      </c>
      <c r="H559" s="47">
        <v>8</v>
      </c>
      <c r="I559" s="47">
        <v>8</v>
      </c>
      <c r="J559" s="47">
        <v>0</v>
      </c>
      <c r="K559" s="47">
        <v>0</v>
      </c>
      <c r="L559" s="47">
        <v>31</v>
      </c>
      <c r="M559" s="47">
        <v>31</v>
      </c>
    </row>
    <row r="560" spans="1:14" x14ac:dyDescent="0.25">
      <c r="B560" s="2" t="s">
        <v>586</v>
      </c>
      <c r="C560" s="2" t="s">
        <v>73</v>
      </c>
      <c r="D560" s="2" t="s">
        <v>73</v>
      </c>
      <c r="E560" s="47">
        <v>0</v>
      </c>
      <c r="F560" s="47">
        <v>0</v>
      </c>
      <c r="G560" s="47">
        <v>0</v>
      </c>
      <c r="H560" s="47">
        <v>1</v>
      </c>
      <c r="I560" s="47">
        <v>0</v>
      </c>
      <c r="J560" s="47">
        <v>0</v>
      </c>
      <c r="K560" s="47">
        <v>0</v>
      </c>
      <c r="L560" s="47">
        <v>1</v>
      </c>
      <c r="M560" s="47">
        <v>1</v>
      </c>
    </row>
    <row r="561" spans="2:14" x14ac:dyDescent="0.25">
      <c r="B561" s="2" t="s">
        <v>586</v>
      </c>
      <c r="C561" s="2" t="s">
        <v>4727</v>
      </c>
      <c r="D561" s="2" t="s">
        <v>70</v>
      </c>
      <c r="E561" s="47">
        <v>2</v>
      </c>
      <c r="F561" s="47">
        <v>0</v>
      </c>
      <c r="G561" s="47">
        <v>2</v>
      </c>
      <c r="H561" s="47">
        <v>6</v>
      </c>
      <c r="I561" s="47">
        <v>2</v>
      </c>
      <c r="J561" s="47">
        <v>0</v>
      </c>
      <c r="K561" s="47">
        <v>0</v>
      </c>
      <c r="L561" s="47">
        <v>12</v>
      </c>
      <c r="M561" s="47">
        <v>12</v>
      </c>
    </row>
    <row r="562" spans="2:14" x14ac:dyDescent="0.25">
      <c r="B562" s="2" t="s">
        <v>586</v>
      </c>
      <c r="C562" s="2" t="s">
        <v>69</v>
      </c>
      <c r="D562" s="2" t="s">
        <v>69</v>
      </c>
      <c r="E562" s="47">
        <v>3</v>
      </c>
      <c r="F562" s="47">
        <v>0</v>
      </c>
      <c r="G562" s="47">
        <v>3</v>
      </c>
      <c r="H562" s="47">
        <v>5</v>
      </c>
      <c r="I562" s="47">
        <v>5</v>
      </c>
      <c r="J562" s="47">
        <v>0</v>
      </c>
      <c r="K562" s="47">
        <v>0</v>
      </c>
      <c r="L562" s="47">
        <v>16</v>
      </c>
      <c r="M562" s="47">
        <v>16</v>
      </c>
    </row>
    <row r="563" spans="2:14" x14ac:dyDescent="0.25">
      <c r="B563" s="2" t="s">
        <v>586</v>
      </c>
      <c r="C563" s="2" t="s">
        <v>3</v>
      </c>
      <c r="D563" s="2" t="s">
        <v>3</v>
      </c>
      <c r="E563" s="47">
        <v>5</v>
      </c>
      <c r="F563" s="47">
        <v>0</v>
      </c>
      <c r="G563" s="47">
        <v>4</v>
      </c>
      <c r="H563" s="47">
        <v>11</v>
      </c>
      <c r="I563" s="47">
        <v>1</v>
      </c>
      <c r="J563" s="47">
        <v>0</v>
      </c>
      <c r="K563" s="47">
        <v>0</v>
      </c>
      <c r="L563" s="47">
        <v>21</v>
      </c>
      <c r="M563" s="47">
        <v>21</v>
      </c>
    </row>
    <row r="564" spans="2:14" x14ac:dyDescent="0.25">
      <c r="B564" s="2" t="s">
        <v>586</v>
      </c>
      <c r="C564" s="2" t="s">
        <v>4</v>
      </c>
      <c r="D564" s="2" t="s">
        <v>4</v>
      </c>
      <c r="E564" s="47">
        <v>8</v>
      </c>
      <c r="F564" s="47">
        <v>0</v>
      </c>
      <c r="G564" s="47">
        <v>4</v>
      </c>
      <c r="H564" s="47">
        <v>11</v>
      </c>
      <c r="I564" s="47">
        <v>5</v>
      </c>
      <c r="J564" s="47">
        <v>0</v>
      </c>
      <c r="K564" s="47">
        <v>0</v>
      </c>
      <c r="L564" s="47">
        <v>28</v>
      </c>
      <c r="M564" s="47">
        <v>28</v>
      </c>
    </row>
    <row r="565" spans="2:14" x14ac:dyDescent="0.25">
      <c r="B565" s="2" t="s">
        <v>586</v>
      </c>
      <c r="C565" s="2" t="s">
        <v>592</v>
      </c>
      <c r="D565" s="2" t="s">
        <v>592</v>
      </c>
      <c r="E565" s="47">
        <v>11</v>
      </c>
      <c r="F565" s="47">
        <v>0</v>
      </c>
      <c r="G565" s="47">
        <v>19</v>
      </c>
      <c r="H565" s="47">
        <v>26</v>
      </c>
      <c r="I565" s="47">
        <v>11</v>
      </c>
      <c r="J565" s="47">
        <v>0</v>
      </c>
      <c r="K565" s="47">
        <v>0</v>
      </c>
      <c r="L565" s="47">
        <v>67</v>
      </c>
      <c r="M565" s="47">
        <v>67</v>
      </c>
    </row>
    <row r="566" spans="2:14" x14ac:dyDescent="0.25">
      <c r="B566" s="2" t="s">
        <v>586</v>
      </c>
      <c r="C566" s="2" t="s">
        <v>23</v>
      </c>
      <c r="D566" s="2" t="s">
        <v>4728</v>
      </c>
      <c r="E566" s="47">
        <v>474</v>
      </c>
      <c r="F566" s="47">
        <v>22</v>
      </c>
      <c r="G566" s="47">
        <v>404</v>
      </c>
      <c r="H566" s="47">
        <v>776</v>
      </c>
      <c r="I566" s="47">
        <v>327</v>
      </c>
      <c r="J566" s="47">
        <v>1</v>
      </c>
      <c r="K566" s="47">
        <v>2</v>
      </c>
      <c r="L566" s="47">
        <v>2006</v>
      </c>
      <c r="M566" s="47">
        <v>2004</v>
      </c>
    </row>
    <row r="567" spans="2:14" x14ac:dyDescent="0.25">
      <c r="B567" s="2" t="s">
        <v>586</v>
      </c>
      <c r="C567" s="2"/>
      <c r="D567" s="2" t="s">
        <v>24</v>
      </c>
      <c r="E567" s="47">
        <v>520</v>
      </c>
      <c r="F567" s="47">
        <v>22</v>
      </c>
      <c r="G567" s="47">
        <v>500</v>
      </c>
      <c r="H567" s="47">
        <v>937</v>
      </c>
      <c r="I567" s="47">
        <v>437</v>
      </c>
      <c r="J567" s="47">
        <v>1</v>
      </c>
      <c r="K567" s="47">
        <v>3</v>
      </c>
      <c r="L567" s="47">
        <v>2420</v>
      </c>
      <c r="M567" s="47">
        <v>2417</v>
      </c>
    </row>
    <row r="568" spans="2:14" x14ac:dyDescent="0.25">
      <c r="B568" s="2" t="s">
        <v>586</v>
      </c>
      <c r="C568" s="2"/>
      <c r="D568" s="2" t="s">
        <v>4635</v>
      </c>
      <c r="E568" s="47">
        <v>46</v>
      </c>
      <c r="F568" s="47">
        <v>0</v>
      </c>
      <c r="G568" s="47">
        <v>96</v>
      </c>
      <c r="H568" s="47">
        <v>161</v>
      </c>
      <c r="I568" s="47">
        <v>110</v>
      </c>
      <c r="J568" s="47">
        <v>0</v>
      </c>
      <c r="K568" s="47">
        <v>1</v>
      </c>
      <c r="L568" s="47">
        <v>414</v>
      </c>
      <c r="M568" s="47">
        <v>413</v>
      </c>
    </row>
    <row r="569" spans="2:14" x14ac:dyDescent="0.25">
      <c r="B569" s="2" t="s">
        <v>586</v>
      </c>
      <c r="C569" s="2"/>
      <c r="D569" s="2" t="s">
        <v>4729</v>
      </c>
      <c r="E569" s="47">
        <v>27</v>
      </c>
      <c r="F569" s="47">
        <v>0</v>
      </c>
      <c r="G569" s="47">
        <v>73</v>
      </c>
      <c r="H569" s="47">
        <v>124</v>
      </c>
      <c r="I569" s="47">
        <v>94</v>
      </c>
      <c r="J569" s="47">
        <v>0</v>
      </c>
      <c r="K569" s="47">
        <v>1</v>
      </c>
      <c r="L569" s="47">
        <v>319</v>
      </c>
      <c r="M569" s="47">
        <v>318</v>
      </c>
    </row>
    <row r="570" spans="2:14" x14ac:dyDescent="0.25">
      <c r="B570" s="2" t="s">
        <v>583</v>
      </c>
      <c r="C570" s="2"/>
      <c r="D570" s="2" t="s">
        <v>7</v>
      </c>
      <c r="E570" s="753">
        <v>0.55555555555555558</v>
      </c>
      <c r="F570" s="753" t="s">
        <v>23</v>
      </c>
      <c r="G570" s="753">
        <v>0.69863013698630139</v>
      </c>
      <c r="H570" s="753">
        <v>0.75</v>
      </c>
      <c r="I570" s="753">
        <v>0.82978723404255317</v>
      </c>
      <c r="J570" s="753" t="s">
        <v>23</v>
      </c>
      <c r="K570" s="47"/>
      <c r="L570" s="753">
        <v>0.74608150470219436</v>
      </c>
      <c r="M570" s="753">
        <v>0.74528301886792447</v>
      </c>
      <c r="N570" s="742">
        <v>0.69714903941248296</v>
      </c>
    </row>
    <row r="571" spans="2:14" x14ac:dyDescent="0.25">
      <c r="B571" s="2" t="s">
        <v>583</v>
      </c>
      <c r="C571" s="2"/>
      <c r="D571" s="2" t="s">
        <v>216</v>
      </c>
      <c r="E571" s="753">
        <v>7.407407407407407E-2</v>
      </c>
      <c r="F571" s="753" t="s">
        <v>23</v>
      </c>
      <c r="G571" s="753">
        <v>0.17808219178082191</v>
      </c>
      <c r="H571" s="753">
        <v>6.4516129032258063E-2</v>
      </c>
      <c r="I571" s="753">
        <v>8.5106382978723402E-2</v>
      </c>
      <c r="J571" s="753" t="s">
        <v>23</v>
      </c>
      <c r="K571" s="47"/>
      <c r="L571" s="753">
        <v>9.7178683385579931E-2</v>
      </c>
      <c r="M571" s="753">
        <v>9.7484276729559755E-2</v>
      </c>
      <c r="N571" s="742">
        <v>9.90565014712841E-2</v>
      </c>
    </row>
    <row r="572" spans="2:14" x14ac:dyDescent="0.25">
      <c r="B572" s="2" t="s">
        <v>583</v>
      </c>
      <c r="C572" s="2"/>
      <c r="D572" s="2" t="s">
        <v>73</v>
      </c>
      <c r="E572" s="753">
        <v>0</v>
      </c>
      <c r="F572" s="753" t="s">
        <v>23</v>
      </c>
      <c r="G572" s="753">
        <v>0</v>
      </c>
      <c r="H572" s="753">
        <v>8.0645161290322578E-3</v>
      </c>
      <c r="I572" s="753">
        <v>0</v>
      </c>
      <c r="J572" s="753" t="s">
        <v>23</v>
      </c>
      <c r="K572" s="47"/>
      <c r="L572" s="753">
        <v>3.134796238244514E-3</v>
      </c>
      <c r="M572" s="753">
        <v>3.1446540880503146E-3</v>
      </c>
      <c r="N572" s="742">
        <v>2.8763024201700401E-3</v>
      </c>
    </row>
    <row r="573" spans="2:14" x14ac:dyDescent="0.25">
      <c r="B573" s="2" t="s">
        <v>583</v>
      </c>
      <c r="C573" s="2"/>
      <c r="D573" s="2" t="s">
        <v>70</v>
      </c>
      <c r="E573" s="753">
        <v>7.407407407407407E-2</v>
      </c>
      <c r="F573" s="753" t="s">
        <v>23</v>
      </c>
      <c r="G573" s="753">
        <v>2.7397260273972601E-2</v>
      </c>
      <c r="H573" s="753">
        <v>4.8387096774193547E-2</v>
      </c>
      <c r="I573" s="753">
        <v>2.1276595744680851E-2</v>
      </c>
      <c r="J573" s="753" t="s">
        <v>23</v>
      </c>
      <c r="K573" s="47"/>
      <c r="L573" s="753">
        <v>3.7617554858934171E-2</v>
      </c>
      <c r="M573" s="753">
        <v>3.7735849056603772E-2</v>
      </c>
      <c r="N573" s="742">
        <v>4.6041498430136836E-2</v>
      </c>
    </row>
    <row r="574" spans="2:14" x14ac:dyDescent="0.25">
      <c r="B574" s="2" t="s">
        <v>583</v>
      </c>
      <c r="C574" s="2"/>
      <c r="D574" s="2" t="s">
        <v>69</v>
      </c>
      <c r="E574" s="753">
        <v>0.1111111111111111</v>
      </c>
      <c r="F574" s="753" t="s">
        <v>23</v>
      </c>
      <c r="G574" s="753">
        <v>4.1095890410958902E-2</v>
      </c>
      <c r="H574" s="753">
        <v>4.0322580645161289E-2</v>
      </c>
      <c r="I574" s="753">
        <v>5.3191489361702128E-2</v>
      </c>
      <c r="J574" s="753" t="s">
        <v>23</v>
      </c>
      <c r="K574" s="47"/>
      <c r="L574" s="753">
        <v>5.0156739811912224E-2</v>
      </c>
      <c r="M574" s="753">
        <v>5.0314465408805034E-2</v>
      </c>
      <c r="N574" s="742">
        <v>6.0282747817657932E-2</v>
      </c>
    </row>
    <row r="575" spans="2:14" x14ac:dyDescent="0.25">
      <c r="B575" s="2" t="s">
        <v>583</v>
      </c>
      <c r="C575" s="2"/>
      <c r="D575" s="2" t="s">
        <v>3</v>
      </c>
      <c r="E575" s="753">
        <v>0.18518518518518517</v>
      </c>
      <c r="F575" s="753" t="s">
        <v>23</v>
      </c>
      <c r="G575" s="753">
        <v>5.4794520547945202E-2</v>
      </c>
      <c r="H575" s="753">
        <v>8.8709677419354843E-2</v>
      </c>
      <c r="I575" s="753">
        <v>1.0638297872340425E-2</v>
      </c>
      <c r="J575" s="753" t="s">
        <v>23</v>
      </c>
      <c r="K575" s="47"/>
      <c r="L575" s="753">
        <v>6.5830721003134793E-2</v>
      </c>
      <c r="M575" s="753">
        <v>6.6037735849056603E-2</v>
      </c>
      <c r="N575" s="742">
        <v>9.4593910448268162E-2</v>
      </c>
    </row>
    <row r="576" spans="2:14" x14ac:dyDescent="0.25">
      <c r="B576" s="2" t="s">
        <v>583</v>
      </c>
      <c r="C576" s="2"/>
      <c r="D576" s="2" t="s">
        <v>4729</v>
      </c>
      <c r="E576" s="253">
        <v>1</v>
      </c>
      <c r="F576" s="253">
        <v>0</v>
      </c>
      <c r="G576" s="253">
        <v>1</v>
      </c>
      <c r="H576" s="253">
        <v>0.99999999999999989</v>
      </c>
      <c r="I576" s="253">
        <v>1</v>
      </c>
      <c r="J576" s="253">
        <v>0</v>
      </c>
      <c r="K576" s="47"/>
      <c r="L576" s="253">
        <v>1</v>
      </c>
      <c r="M576" s="253">
        <v>0.99999999999999989</v>
      </c>
      <c r="N576" s="742">
        <v>1</v>
      </c>
    </row>
    <row r="577" spans="1:14" x14ac:dyDescent="0.25">
      <c r="B577" s="2"/>
      <c r="C577" s="2"/>
      <c r="D577" s="2"/>
      <c r="E577" s="543"/>
      <c r="F577" s="543"/>
      <c r="G577" s="543"/>
      <c r="H577" s="543"/>
      <c r="I577" s="543"/>
      <c r="J577" s="543"/>
      <c r="K577" s="47"/>
      <c r="L577" s="543"/>
      <c r="M577" s="543"/>
    </row>
    <row r="578" spans="1:14" x14ac:dyDescent="0.25">
      <c r="A578" t="s">
        <v>4730</v>
      </c>
      <c r="B578" s="2" t="s">
        <v>586</v>
      </c>
      <c r="C578" s="2">
        <v>0</v>
      </c>
      <c r="D578" s="2" t="s">
        <v>4731</v>
      </c>
      <c r="E578" s="47">
        <v>9</v>
      </c>
      <c r="F578" s="47">
        <v>0</v>
      </c>
      <c r="G578" s="47">
        <v>38</v>
      </c>
      <c r="H578" s="47">
        <v>53</v>
      </c>
      <c r="I578" s="47">
        <v>53</v>
      </c>
      <c r="J578" s="47">
        <v>0</v>
      </c>
      <c r="K578" s="47">
        <v>0</v>
      </c>
      <c r="L578" s="47">
        <v>153</v>
      </c>
      <c r="M578" s="47">
        <v>153</v>
      </c>
    </row>
    <row r="579" spans="1:14" x14ac:dyDescent="0.25">
      <c r="B579" s="2" t="s">
        <v>586</v>
      </c>
      <c r="C579" s="2">
        <v>1</v>
      </c>
      <c r="D579" s="2" t="s">
        <v>4732</v>
      </c>
      <c r="E579" s="47">
        <v>0</v>
      </c>
      <c r="F579" s="47">
        <v>0</v>
      </c>
      <c r="G579" s="47">
        <v>14</v>
      </c>
      <c r="H579" s="47">
        <v>3</v>
      </c>
      <c r="I579" s="47">
        <v>6</v>
      </c>
      <c r="J579" s="47">
        <v>0</v>
      </c>
      <c r="K579" s="47">
        <v>0</v>
      </c>
      <c r="L579" s="47">
        <v>23</v>
      </c>
      <c r="M579" s="47">
        <v>23</v>
      </c>
    </row>
    <row r="580" spans="1:14" x14ac:dyDescent="0.25">
      <c r="B580" s="2" t="s">
        <v>586</v>
      </c>
      <c r="C580" s="2">
        <v>2</v>
      </c>
      <c r="D580" s="2" t="s">
        <v>4733</v>
      </c>
      <c r="E580" s="47">
        <v>3</v>
      </c>
      <c r="F580" s="47">
        <v>0</v>
      </c>
      <c r="G580" s="47">
        <v>4</v>
      </c>
      <c r="H580" s="47">
        <v>12</v>
      </c>
      <c r="I580" s="47">
        <v>6</v>
      </c>
      <c r="J580" s="47">
        <v>0</v>
      </c>
      <c r="K580" s="47">
        <v>0</v>
      </c>
      <c r="L580" s="47">
        <v>25</v>
      </c>
      <c r="M580" s="47">
        <v>25</v>
      </c>
    </row>
    <row r="581" spans="1:14" x14ac:dyDescent="0.25">
      <c r="B581" s="2" t="s">
        <v>586</v>
      </c>
      <c r="C581" s="2">
        <v>3</v>
      </c>
      <c r="D581" s="2" t="s">
        <v>4734</v>
      </c>
      <c r="E581" s="47">
        <v>0</v>
      </c>
      <c r="F581" s="47">
        <v>0</v>
      </c>
      <c r="G581" s="47">
        <v>1</v>
      </c>
      <c r="H581" s="47">
        <v>5</v>
      </c>
      <c r="I581" s="47">
        <v>3</v>
      </c>
      <c r="J581" s="47">
        <v>0</v>
      </c>
      <c r="K581" s="47">
        <v>0</v>
      </c>
      <c r="L581" s="47">
        <v>9</v>
      </c>
      <c r="M581" s="47">
        <v>9</v>
      </c>
    </row>
    <row r="582" spans="1:14" x14ac:dyDescent="0.25">
      <c r="B582" s="2" t="s">
        <v>586</v>
      </c>
      <c r="C582" s="2">
        <v>4</v>
      </c>
      <c r="D582" s="2" t="s">
        <v>4735</v>
      </c>
      <c r="E582" s="47">
        <v>0</v>
      </c>
      <c r="F582" s="47">
        <v>0</v>
      </c>
      <c r="G582" s="47">
        <v>4</v>
      </c>
      <c r="H582" s="47">
        <v>8</v>
      </c>
      <c r="I582" s="47">
        <v>2</v>
      </c>
      <c r="J582" s="47">
        <v>0</v>
      </c>
      <c r="K582" s="47">
        <v>0</v>
      </c>
      <c r="L582" s="47">
        <v>14</v>
      </c>
      <c r="M582" s="47">
        <v>14</v>
      </c>
    </row>
    <row r="583" spans="1:14" x14ac:dyDescent="0.25">
      <c r="B583" s="2" t="s">
        <v>586</v>
      </c>
      <c r="C583" s="3" t="s">
        <v>4736</v>
      </c>
      <c r="D583" s="2" t="s">
        <v>4737</v>
      </c>
      <c r="E583" s="47">
        <v>1</v>
      </c>
      <c r="F583" s="47">
        <v>0</v>
      </c>
      <c r="G583" s="47">
        <v>3</v>
      </c>
      <c r="H583" s="47">
        <v>17</v>
      </c>
      <c r="I583" s="47">
        <v>7</v>
      </c>
      <c r="J583" s="47">
        <v>0</v>
      </c>
      <c r="K583" s="47">
        <v>1</v>
      </c>
      <c r="L583" s="47">
        <v>29</v>
      </c>
      <c r="M583" s="47">
        <v>28</v>
      </c>
    </row>
    <row r="584" spans="1:14" x14ac:dyDescent="0.25">
      <c r="B584" s="2" t="s">
        <v>586</v>
      </c>
      <c r="C584" s="3" t="s">
        <v>4738</v>
      </c>
      <c r="D584" s="2" t="s">
        <v>4739</v>
      </c>
      <c r="E584" s="47">
        <v>1</v>
      </c>
      <c r="F584" s="47">
        <v>0</v>
      </c>
      <c r="G584" s="47">
        <v>5</v>
      </c>
      <c r="H584" s="47">
        <v>9</v>
      </c>
      <c r="I584" s="47">
        <v>8</v>
      </c>
      <c r="J584" s="47">
        <v>0</v>
      </c>
      <c r="K584" s="47">
        <v>0</v>
      </c>
      <c r="L584" s="47">
        <v>23</v>
      </c>
      <c r="M584" s="47">
        <v>23</v>
      </c>
    </row>
    <row r="585" spans="1:14" x14ac:dyDescent="0.25">
      <c r="B585" s="2" t="s">
        <v>586</v>
      </c>
      <c r="C585" s="3" t="s">
        <v>4740</v>
      </c>
      <c r="D585" s="2" t="s">
        <v>4741</v>
      </c>
      <c r="E585" s="47">
        <v>1</v>
      </c>
      <c r="F585" s="47">
        <v>0</v>
      </c>
      <c r="G585" s="47">
        <v>2</v>
      </c>
      <c r="H585" s="47">
        <v>4</v>
      </c>
      <c r="I585" s="47">
        <v>1</v>
      </c>
      <c r="J585" s="47">
        <v>0</v>
      </c>
      <c r="K585" s="47">
        <v>0</v>
      </c>
      <c r="L585" s="47">
        <v>8</v>
      </c>
      <c r="M585" s="47">
        <v>8</v>
      </c>
    </row>
    <row r="586" spans="1:14" x14ac:dyDescent="0.25">
      <c r="B586" s="2" t="s">
        <v>586</v>
      </c>
      <c r="C586" s="3" t="s">
        <v>4742</v>
      </c>
      <c r="D586" s="2" t="s">
        <v>4743</v>
      </c>
      <c r="E586" s="47">
        <v>5</v>
      </c>
      <c r="F586" s="47">
        <v>0</v>
      </c>
      <c r="G586" s="47">
        <v>19</v>
      </c>
      <c r="H586" s="47">
        <v>23</v>
      </c>
      <c r="I586" s="47">
        <v>11</v>
      </c>
      <c r="J586" s="47">
        <v>0</v>
      </c>
      <c r="K586" s="47">
        <v>0</v>
      </c>
      <c r="L586" s="47">
        <v>58</v>
      </c>
      <c r="M586" s="47">
        <v>58</v>
      </c>
    </row>
    <row r="587" spans="1:14" x14ac:dyDescent="0.25">
      <c r="B587" s="2" t="s">
        <v>586</v>
      </c>
      <c r="C587" s="2" t="s">
        <v>23</v>
      </c>
      <c r="D587" s="2" t="s">
        <v>4652</v>
      </c>
      <c r="E587" s="47">
        <v>48</v>
      </c>
      <c r="F587" s="47">
        <v>0</v>
      </c>
      <c r="G587" s="47">
        <v>105</v>
      </c>
      <c r="H587" s="47">
        <v>216</v>
      </c>
      <c r="I587" s="47">
        <v>125</v>
      </c>
      <c r="J587" s="47">
        <v>0</v>
      </c>
      <c r="K587" s="47">
        <v>1</v>
      </c>
      <c r="L587" s="47">
        <v>495</v>
      </c>
      <c r="M587" s="47">
        <v>494</v>
      </c>
    </row>
    <row r="588" spans="1:14" x14ac:dyDescent="0.25">
      <c r="B588" s="2" t="s">
        <v>586</v>
      </c>
      <c r="C588" s="2"/>
      <c r="D588" s="2" t="s">
        <v>4744</v>
      </c>
      <c r="E588" s="47">
        <v>68</v>
      </c>
      <c r="F588" s="47">
        <v>0</v>
      </c>
      <c r="G588" s="47">
        <v>195</v>
      </c>
      <c r="H588" s="47">
        <v>350</v>
      </c>
      <c r="I588" s="47">
        <v>222</v>
      </c>
      <c r="J588" s="47">
        <v>0</v>
      </c>
      <c r="K588" s="47">
        <v>2</v>
      </c>
      <c r="L588" s="47">
        <v>837</v>
      </c>
      <c r="M588" s="47">
        <v>835</v>
      </c>
    </row>
    <row r="589" spans="1:14" x14ac:dyDescent="0.25">
      <c r="B589" s="2" t="s">
        <v>586</v>
      </c>
      <c r="C589" s="2"/>
      <c r="D589" s="2" t="s">
        <v>4745</v>
      </c>
      <c r="E589" s="47">
        <v>20</v>
      </c>
      <c r="F589" s="47">
        <v>0</v>
      </c>
      <c r="G589" s="47">
        <v>90</v>
      </c>
      <c r="H589" s="47">
        <v>134</v>
      </c>
      <c r="I589" s="47">
        <v>97</v>
      </c>
      <c r="J589" s="47">
        <v>0</v>
      </c>
      <c r="K589" s="47">
        <v>1</v>
      </c>
      <c r="L589" s="47">
        <v>342</v>
      </c>
      <c r="M589" s="47">
        <v>341</v>
      </c>
    </row>
    <row r="590" spans="1:14" x14ac:dyDescent="0.25">
      <c r="B590" s="682" t="s">
        <v>583</v>
      </c>
      <c r="C590" s="682"/>
      <c r="D590" s="682" t="s">
        <v>4731</v>
      </c>
      <c r="E590" s="775">
        <v>0.45</v>
      </c>
      <c r="F590" s="775" t="s">
        <v>23</v>
      </c>
      <c r="G590" s="775">
        <v>0.42222222222222222</v>
      </c>
      <c r="H590" s="775">
        <v>0.39552238805970147</v>
      </c>
      <c r="I590" s="775">
        <v>0.54639175257731953</v>
      </c>
      <c r="J590" s="775" t="s">
        <v>23</v>
      </c>
      <c r="K590" s="776"/>
      <c r="L590" s="777">
        <v>0.44736842105263158</v>
      </c>
      <c r="M590" s="775">
        <v>0.44868035190615835</v>
      </c>
      <c r="N590" s="742">
        <v>0.43571341018861032</v>
      </c>
    </row>
    <row r="591" spans="1:14" x14ac:dyDescent="0.25">
      <c r="B591" s="682" t="s">
        <v>583</v>
      </c>
      <c r="C591" s="682"/>
      <c r="D591" s="682" t="s">
        <v>4732</v>
      </c>
      <c r="E591" s="775">
        <v>0</v>
      </c>
      <c r="F591" s="775" t="s">
        <v>23</v>
      </c>
      <c r="G591" s="775">
        <v>0.15555555555555556</v>
      </c>
      <c r="H591" s="775">
        <v>2.2388059701492536E-2</v>
      </c>
      <c r="I591" s="775">
        <v>6.1855670103092786E-2</v>
      </c>
      <c r="J591" s="775" t="s">
        <v>23</v>
      </c>
      <c r="K591" s="776"/>
      <c r="L591" s="777">
        <v>6.725146198830409E-2</v>
      </c>
      <c r="M591" s="775">
        <v>6.7448680351906154E-2</v>
      </c>
      <c r="N591" s="742">
        <v>5.6257818462798169E-2</v>
      </c>
    </row>
    <row r="592" spans="1:14" x14ac:dyDescent="0.25">
      <c r="B592" s="682" t="s">
        <v>583</v>
      </c>
      <c r="C592" s="682"/>
      <c r="D592" s="682" t="s">
        <v>4733</v>
      </c>
      <c r="E592" s="775">
        <v>0.15</v>
      </c>
      <c r="F592" s="775" t="s">
        <v>23</v>
      </c>
      <c r="G592" s="775">
        <v>4.4444444444444446E-2</v>
      </c>
      <c r="H592" s="775">
        <v>8.9552238805970144E-2</v>
      </c>
      <c r="I592" s="775">
        <v>6.1855670103092786E-2</v>
      </c>
      <c r="J592" s="775" t="s">
        <v>23</v>
      </c>
      <c r="K592" s="776"/>
      <c r="L592" s="777">
        <v>7.3099415204678359E-2</v>
      </c>
      <c r="M592" s="775">
        <v>7.331378299120235E-2</v>
      </c>
      <c r="N592" s="742">
        <v>8.9769156911735509E-2</v>
      </c>
    </row>
    <row r="593" spans="1:14" x14ac:dyDescent="0.25">
      <c r="B593" s="682" t="s">
        <v>583</v>
      </c>
      <c r="C593" s="682"/>
      <c r="D593" s="682" t="s">
        <v>4734</v>
      </c>
      <c r="E593" s="775">
        <v>0</v>
      </c>
      <c r="F593" s="775" t="s">
        <v>23</v>
      </c>
      <c r="G593" s="775">
        <v>1.1111111111111112E-2</v>
      </c>
      <c r="H593" s="775">
        <v>3.7313432835820892E-2</v>
      </c>
      <c r="I593" s="775">
        <v>3.0927835051546393E-2</v>
      </c>
      <c r="J593" s="775" t="s">
        <v>23</v>
      </c>
      <c r="K593" s="776"/>
      <c r="L593" s="777">
        <v>2.6315789473684209E-2</v>
      </c>
      <c r="M593" s="775">
        <v>2.6392961876832845E-2</v>
      </c>
      <c r="N593" s="742">
        <v>2.0152424313177337E-2</v>
      </c>
    </row>
    <row r="594" spans="1:14" x14ac:dyDescent="0.25">
      <c r="B594" s="2" t="s">
        <v>583</v>
      </c>
      <c r="C594" s="2"/>
      <c r="D594" s="2" t="s">
        <v>4735</v>
      </c>
      <c r="E594" s="778">
        <v>0</v>
      </c>
      <c r="F594" s="778" t="s">
        <v>23</v>
      </c>
      <c r="G594" s="778">
        <v>4.4444444444444446E-2</v>
      </c>
      <c r="H594" s="778">
        <v>5.9701492537313432E-2</v>
      </c>
      <c r="I594" s="778">
        <v>2.0618556701030927E-2</v>
      </c>
      <c r="J594" s="778" t="s">
        <v>23</v>
      </c>
      <c r="K594" s="47"/>
      <c r="L594" s="779">
        <v>4.0935672514619881E-2</v>
      </c>
      <c r="M594" s="778">
        <v>4.1055718475073312E-2</v>
      </c>
      <c r="N594" s="742">
        <v>3.5462813680777541E-2</v>
      </c>
    </row>
    <row r="595" spans="1:14" x14ac:dyDescent="0.25">
      <c r="B595" s="2" t="s">
        <v>583</v>
      </c>
      <c r="C595" s="2"/>
      <c r="D595" s="2" t="s">
        <v>4737</v>
      </c>
      <c r="E595" s="778">
        <v>0.05</v>
      </c>
      <c r="F595" s="778" t="s">
        <v>23</v>
      </c>
      <c r="G595" s="778">
        <v>3.3333333333333333E-2</v>
      </c>
      <c r="H595" s="778">
        <v>0.12686567164179105</v>
      </c>
      <c r="I595" s="778">
        <v>7.2164948453608241E-2</v>
      </c>
      <c r="J595" s="778" t="s">
        <v>23</v>
      </c>
      <c r="K595" s="47"/>
      <c r="L595" s="779">
        <v>8.4795321637426896E-2</v>
      </c>
      <c r="M595" s="778">
        <v>8.2111436950146624E-2</v>
      </c>
      <c r="N595" s="742">
        <v>7.5931473426409365E-2</v>
      </c>
    </row>
    <row r="596" spans="1:14" x14ac:dyDescent="0.25">
      <c r="B596" s="2" t="s">
        <v>583</v>
      </c>
      <c r="C596" s="2"/>
      <c r="D596" s="2" t="s">
        <v>4739</v>
      </c>
      <c r="E596" s="778">
        <v>0.05</v>
      </c>
      <c r="F596" s="778" t="s">
        <v>23</v>
      </c>
      <c r="G596" s="778">
        <v>5.5555555555555552E-2</v>
      </c>
      <c r="H596" s="778">
        <v>6.7164179104477612E-2</v>
      </c>
      <c r="I596" s="778">
        <v>8.247422680412371E-2</v>
      </c>
      <c r="J596" s="778" t="s">
        <v>23</v>
      </c>
      <c r="K596" s="47"/>
      <c r="L596" s="779">
        <v>6.725146198830409E-2</v>
      </c>
      <c r="M596" s="778">
        <v>6.7448680351906154E-2</v>
      </c>
      <c r="N596" s="742">
        <v>6.1723044436850213E-2</v>
      </c>
    </row>
    <row r="597" spans="1:14" x14ac:dyDescent="0.25">
      <c r="B597" s="2" t="s">
        <v>583</v>
      </c>
      <c r="C597" s="2"/>
      <c r="D597" s="2" t="s">
        <v>4741</v>
      </c>
      <c r="E597" s="778">
        <v>0.05</v>
      </c>
      <c r="F597" s="778" t="s">
        <v>23</v>
      </c>
      <c r="G597" s="778">
        <v>2.2222222222222223E-2</v>
      </c>
      <c r="H597" s="778">
        <v>2.9850746268656716E-2</v>
      </c>
      <c r="I597" s="778">
        <v>1.0309278350515464E-2</v>
      </c>
      <c r="J597" s="778" t="s">
        <v>23</v>
      </c>
      <c r="K597" s="47"/>
      <c r="L597" s="779">
        <v>2.3391812865497075E-2</v>
      </c>
      <c r="M597" s="778">
        <v>2.3460410557184751E-2</v>
      </c>
      <c r="N597" s="742">
        <v>3.0523710904004915E-2</v>
      </c>
    </row>
    <row r="598" spans="1:14" x14ac:dyDescent="0.25">
      <c r="B598" s="2" t="s">
        <v>583</v>
      </c>
      <c r="C598" s="2"/>
      <c r="D598" s="2" t="s">
        <v>4743</v>
      </c>
      <c r="E598" s="778">
        <v>0.25</v>
      </c>
      <c r="F598" s="778" t="s">
        <v>23</v>
      </c>
      <c r="G598" s="778">
        <v>0.21111111111111111</v>
      </c>
      <c r="H598" s="778">
        <v>0.17164179104477612</v>
      </c>
      <c r="I598" s="778">
        <v>0.1134020618556701</v>
      </c>
      <c r="J598" s="778" t="s">
        <v>23</v>
      </c>
      <c r="K598" s="47"/>
      <c r="L598" s="779">
        <v>0.16959064327485379</v>
      </c>
      <c r="M598" s="778">
        <v>0.17008797653958943</v>
      </c>
      <c r="N598" s="742">
        <v>0.19446614767563672</v>
      </c>
    </row>
    <row r="599" spans="1:14" x14ac:dyDescent="0.25">
      <c r="B599" s="2" t="s">
        <v>583</v>
      </c>
      <c r="C599" s="2"/>
      <c r="D599" s="2" t="s">
        <v>4745</v>
      </c>
      <c r="E599" s="780">
        <v>1</v>
      </c>
      <c r="F599" s="780">
        <v>0</v>
      </c>
      <c r="G599" s="780">
        <v>0.99999999999999989</v>
      </c>
      <c r="H599" s="780">
        <v>1</v>
      </c>
      <c r="I599" s="780">
        <v>1</v>
      </c>
      <c r="J599" s="780">
        <v>0</v>
      </c>
      <c r="K599" s="47"/>
      <c r="L599" s="781">
        <v>1</v>
      </c>
      <c r="M599" s="780">
        <v>0.99999999999999989</v>
      </c>
      <c r="N599" s="761">
        <v>1</v>
      </c>
    </row>
    <row r="600" spans="1:14" x14ac:dyDescent="0.25">
      <c r="B600" s="2" t="s">
        <v>310</v>
      </c>
      <c r="C600" s="2"/>
      <c r="D600" s="2" t="s">
        <v>4746</v>
      </c>
      <c r="E600" s="749">
        <v>7.8</v>
      </c>
      <c r="F600" s="749" t="s">
        <v>23</v>
      </c>
      <c r="G600" s="749">
        <v>6.6888888888888891</v>
      </c>
      <c r="H600" s="749">
        <v>6.6865671641791042</v>
      </c>
      <c r="I600" s="749">
        <v>4.6185567010309274</v>
      </c>
      <c r="J600" s="749" t="s">
        <v>23</v>
      </c>
      <c r="K600" s="47"/>
      <c r="L600" s="782">
        <v>6.1637426900584797</v>
      </c>
      <c r="M600" s="782">
        <v>6.1818181818181817</v>
      </c>
      <c r="N600" s="750">
        <v>6.7071073750529715</v>
      </c>
    </row>
    <row r="601" spans="1:14" x14ac:dyDescent="0.25">
      <c r="B601" s="2"/>
      <c r="C601" s="2"/>
      <c r="D601" s="2"/>
      <c r="E601" s="47"/>
      <c r="F601" s="47"/>
      <c r="G601" s="47"/>
      <c r="H601" s="47"/>
      <c r="I601" s="47"/>
      <c r="J601" s="47"/>
      <c r="K601" s="47"/>
      <c r="L601" s="47"/>
      <c r="M601" s="47"/>
    </row>
    <row r="602" spans="1:14" x14ac:dyDescent="0.25">
      <c r="A602" t="s">
        <v>4747</v>
      </c>
      <c r="B602" s="2" t="s">
        <v>586</v>
      </c>
      <c r="C602" s="2">
        <v>0</v>
      </c>
      <c r="D602" s="2" t="s">
        <v>4748</v>
      </c>
      <c r="E602" s="47">
        <v>388</v>
      </c>
      <c r="F602" s="47">
        <v>18</v>
      </c>
      <c r="G602" s="47">
        <v>192</v>
      </c>
      <c r="H602" s="47">
        <v>730</v>
      </c>
      <c r="I602" s="47">
        <v>335</v>
      </c>
      <c r="J602" s="47">
        <v>0</v>
      </c>
      <c r="K602" s="47">
        <v>0</v>
      </c>
      <c r="L602" s="47">
        <v>1663</v>
      </c>
      <c r="M602" s="47">
        <v>1663</v>
      </c>
    </row>
    <row r="603" spans="1:14" x14ac:dyDescent="0.25">
      <c r="B603" s="2" t="s">
        <v>586</v>
      </c>
      <c r="C603" s="2">
        <v>1</v>
      </c>
      <c r="D603" s="2" t="s">
        <v>4749</v>
      </c>
      <c r="E603" s="47">
        <v>35</v>
      </c>
      <c r="F603" s="47">
        <v>2</v>
      </c>
      <c r="G603" s="47">
        <v>50</v>
      </c>
      <c r="H603" s="47">
        <v>38</v>
      </c>
      <c r="I603" s="47">
        <v>23</v>
      </c>
      <c r="J603" s="47">
        <v>1</v>
      </c>
      <c r="K603" s="47">
        <v>1</v>
      </c>
      <c r="L603" s="47">
        <v>150</v>
      </c>
      <c r="M603" s="47">
        <v>149</v>
      </c>
    </row>
    <row r="604" spans="1:14" x14ac:dyDescent="0.25">
      <c r="B604" s="2" t="s">
        <v>586</v>
      </c>
      <c r="C604" s="2">
        <v>2</v>
      </c>
      <c r="D604" s="2" t="s">
        <v>4750</v>
      </c>
      <c r="E604" s="47">
        <v>7</v>
      </c>
      <c r="F604" s="47">
        <v>1</v>
      </c>
      <c r="G604" s="47">
        <v>23</v>
      </c>
      <c r="H604" s="47">
        <v>17</v>
      </c>
      <c r="I604" s="47">
        <v>2</v>
      </c>
      <c r="J604" s="47">
        <v>0</v>
      </c>
      <c r="K604" s="47">
        <v>0</v>
      </c>
      <c r="L604" s="47">
        <v>50</v>
      </c>
      <c r="M604" s="47">
        <v>50</v>
      </c>
    </row>
    <row r="605" spans="1:14" x14ac:dyDescent="0.25">
      <c r="B605" s="2" t="s">
        <v>586</v>
      </c>
      <c r="C605" s="2">
        <v>3</v>
      </c>
      <c r="D605" s="2" t="s">
        <v>4751</v>
      </c>
      <c r="E605" s="47">
        <v>5</v>
      </c>
      <c r="F605" s="47">
        <v>0</v>
      </c>
      <c r="G605" s="47">
        <v>24</v>
      </c>
      <c r="H605" s="47">
        <v>4</v>
      </c>
      <c r="I605" s="47">
        <v>1</v>
      </c>
      <c r="J605" s="47">
        <v>0</v>
      </c>
      <c r="K605" s="47">
        <v>0</v>
      </c>
      <c r="L605" s="47">
        <v>34</v>
      </c>
      <c r="M605" s="47">
        <v>34</v>
      </c>
    </row>
    <row r="606" spans="1:14" x14ac:dyDescent="0.25">
      <c r="B606" s="2" t="s">
        <v>586</v>
      </c>
      <c r="C606" s="2">
        <v>4</v>
      </c>
      <c r="D606" s="2" t="s">
        <v>4752</v>
      </c>
      <c r="E606" s="47">
        <v>4</v>
      </c>
      <c r="F606" s="47">
        <v>0</v>
      </c>
      <c r="G606" s="47">
        <v>17</v>
      </c>
      <c r="H606" s="47">
        <v>3</v>
      </c>
      <c r="I606" s="47">
        <v>2</v>
      </c>
      <c r="J606" s="47">
        <v>0</v>
      </c>
      <c r="K606" s="47">
        <v>0</v>
      </c>
      <c r="L606" s="47">
        <v>26</v>
      </c>
      <c r="M606" s="47">
        <v>26</v>
      </c>
    </row>
    <row r="607" spans="1:14" x14ac:dyDescent="0.25">
      <c r="B607" s="2" t="s">
        <v>586</v>
      </c>
      <c r="C607" s="3">
        <v>5</v>
      </c>
      <c r="D607" s="2" t="s">
        <v>4753</v>
      </c>
      <c r="E607" s="47">
        <v>11</v>
      </c>
      <c r="F607" s="47">
        <v>0</v>
      </c>
      <c r="G607" s="47">
        <v>54</v>
      </c>
      <c r="H607" s="47">
        <v>11</v>
      </c>
      <c r="I607" s="47">
        <v>8</v>
      </c>
      <c r="J607" s="47">
        <v>0</v>
      </c>
      <c r="K607" s="47">
        <v>0</v>
      </c>
      <c r="L607" s="47">
        <v>84</v>
      </c>
      <c r="M607" s="47">
        <v>84</v>
      </c>
    </row>
    <row r="608" spans="1:14" x14ac:dyDescent="0.25">
      <c r="B608" s="2" t="s">
        <v>586</v>
      </c>
      <c r="C608" s="3">
        <v>6</v>
      </c>
      <c r="D608" s="2" t="s">
        <v>4754</v>
      </c>
      <c r="E608" s="47">
        <v>1</v>
      </c>
      <c r="F608" s="47">
        <v>0</v>
      </c>
      <c r="G608" s="47">
        <v>19</v>
      </c>
      <c r="H608" s="47">
        <v>2</v>
      </c>
      <c r="I608" s="47">
        <v>2</v>
      </c>
      <c r="J608" s="47">
        <v>0</v>
      </c>
      <c r="K608" s="47">
        <v>0</v>
      </c>
      <c r="L608" s="47">
        <v>24</v>
      </c>
      <c r="M608" s="47">
        <v>24</v>
      </c>
    </row>
    <row r="609" spans="2:14" x14ac:dyDescent="0.25">
      <c r="B609" s="2" t="s">
        <v>586</v>
      </c>
      <c r="C609" s="3">
        <v>7</v>
      </c>
      <c r="D609" s="2" t="s">
        <v>4755</v>
      </c>
      <c r="E609" s="47">
        <v>2</v>
      </c>
      <c r="F609" s="47">
        <v>0</v>
      </c>
      <c r="G609" s="47">
        <v>58</v>
      </c>
      <c r="H609" s="47">
        <v>4</v>
      </c>
      <c r="I609" s="47">
        <v>0</v>
      </c>
      <c r="J609" s="47">
        <v>0</v>
      </c>
      <c r="K609" s="47">
        <v>1</v>
      </c>
      <c r="L609" s="47">
        <v>65</v>
      </c>
      <c r="M609" s="47">
        <v>64</v>
      </c>
    </row>
    <row r="610" spans="2:14" x14ac:dyDescent="0.25">
      <c r="B610" s="2" t="s">
        <v>586</v>
      </c>
      <c r="C610" s="2" t="s">
        <v>23</v>
      </c>
      <c r="D610" s="2" t="s">
        <v>4652</v>
      </c>
      <c r="E610" s="47">
        <v>67</v>
      </c>
      <c r="F610" s="47">
        <v>1</v>
      </c>
      <c r="G610" s="47">
        <v>63</v>
      </c>
      <c r="H610" s="47">
        <v>128</v>
      </c>
      <c r="I610" s="47">
        <v>64</v>
      </c>
      <c r="J610" s="47">
        <v>0</v>
      </c>
      <c r="K610" s="47">
        <v>1</v>
      </c>
      <c r="L610" s="47">
        <v>324</v>
      </c>
      <c r="M610" s="47">
        <v>323</v>
      </c>
    </row>
    <row r="611" spans="2:14" x14ac:dyDescent="0.25">
      <c r="B611" s="2" t="s">
        <v>586</v>
      </c>
      <c r="C611" s="2"/>
      <c r="D611" s="2" t="s">
        <v>24</v>
      </c>
      <c r="E611" s="47">
        <v>520</v>
      </c>
      <c r="F611" s="47">
        <v>22</v>
      </c>
      <c r="G611" s="47">
        <v>500</v>
      </c>
      <c r="H611" s="47">
        <v>937</v>
      </c>
      <c r="I611" s="47">
        <v>437</v>
      </c>
      <c r="J611" s="47">
        <v>1</v>
      </c>
      <c r="K611" s="47">
        <v>3</v>
      </c>
      <c r="L611" s="47">
        <v>2420</v>
      </c>
      <c r="M611" s="47">
        <v>2417</v>
      </c>
    </row>
    <row r="612" spans="2:14" x14ac:dyDescent="0.25">
      <c r="B612" s="2" t="s">
        <v>586</v>
      </c>
      <c r="C612" s="2"/>
      <c r="D612" s="2" t="s">
        <v>4635</v>
      </c>
      <c r="E612" s="47">
        <v>453</v>
      </c>
      <c r="F612" s="47">
        <v>21</v>
      </c>
      <c r="G612" s="47">
        <v>437</v>
      </c>
      <c r="H612" s="47">
        <v>809</v>
      </c>
      <c r="I612" s="47">
        <v>373</v>
      </c>
      <c r="J612" s="47">
        <v>1</v>
      </c>
      <c r="K612" s="47">
        <v>2</v>
      </c>
      <c r="L612" s="47">
        <v>2096</v>
      </c>
      <c r="M612" s="47">
        <v>2094</v>
      </c>
    </row>
    <row r="613" spans="2:14" x14ac:dyDescent="0.25">
      <c r="B613" s="682" t="s">
        <v>583</v>
      </c>
      <c r="C613" s="682"/>
      <c r="D613" s="682" t="s">
        <v>4748</v>
      </c>
      <c r="E613" s="783">
        <v>0.85651214128035325</v>
      </c>
      <c r="F613" s="783">
        <v>0.8571428571428571</v>
      </c>
      <c r="G613" s="783">
        <v>0.43935926773455375</v>
      </c>
      <c r="H613" s="783">
        <v>0.90234857849196537</v>
      </c>
      <c r="I613" s="783">
        <v>0.89812332439678288</v>
      </c>
      <c r="J613" s="783">
        <v>0</v>
      </c>
      <c r="K613" s="776"/>
      <c r="L613" s="784">
        <v>0.79341603053435117</v>
      </c>
      <c r="M613" s="784">
        <v>0.79417382999044894</v>
      </c>
      <c r="N613" s="742">
        <v>0.77318393574111233</v>
      </c>
    </row>
    <row r="614" spans="2:14" x14ac:dyDescent="0.25">
      <c r="B614" s="682" t="s">
        <v>583</v>
      </c>
      <c r="C614" s="682"/>
      <c r="D614" s="682" t="s">
        <v>4749</v>
      </c>
      <c r="E614" s="783">
        <v>7.7262693156732898E-2</v>
      </c>
      <c r="F614" s="783">
        <v>9.5238095238095233E-2</v>
      </c>
      <c r="G614" s="783">
        <v>0.11441647597254005</v>
      </c>
      <c r="H614" s="783">
        <v>4.6971569839307788E-2</v>
      </c>
      <c r="I614" s="783">
        <v>6.1662198391420911E-2</v>
      </c>
      <c r="J614" s="783">
        <v>1</v>
      </c>
      <c r="K614" s="776"/>
      <c r="L614" s="784">
        <v>7.15648854961832E-2</v>
      </c>
      <c r="M614" s="784">
        <v>7.1155682903533912E-2</v>
      </c>
      <c r="N614" s="742">
        <v>7.7790186655817203E-2</v>
      </c>
    </row>
    <row r="615" spans="2:14" x14ac:dyDescent="0.25">
      <c r="B615" s="682" t="s">
        <v>583</v>
      </c>
      <c r="C615" s="682"/>
      <c r="D615" s="682" t="s">
        <v>4750</v>
      </c>
      <c r="E615" s="783">
        <v>1.5452538631346579E-2</v>
      </c>
      <c r="F615" s="783">
        <v>4.7619047619047616E-2</v>
      </c>
      <c r="G615" s="783">
        <v>5.2631578947368418E-2</v>
      </c>
      <c r="H615" s="783">
        <v>2.1013597033374538E-2</v>
      </c>
      <c r="I615" s="783">
        <v>5.3619302949061663E-3</v>
      </c>
      <c r="J615" s="783">
        <v>0</v>
      </c>
      <c r="K615" s="776"/>
      <c r="L615" s="784">
        <v>2.385496183206107E-2</v>
      </c>
      <c r="M615" s="784">
        <v>2.387774594078319E-2</v>
      </c>
      <c r="N615" s="742">
        <v>2.7025571958130965E-2</v>
      </c>
    </row>
    <row r="616" spans="2:14" x14ac:dyDescent="0.25">
      <c r="B616" s="2" t="s">
        <v>583</v>
      </c>
      <c r="C616" s="2"/>
      <c r="D616" s="2" t="s">
        <v>4751</v>
      </c>
      <c r="E616" s="783">
        <v>1.1037527593818985E-2</v>
      </c>
      <c r="F616" s="783">
        <v>0</v>
      </c>
      <c r="G616" s="783">
        <v>5.4919908466819219E-2</v>
      </c>
      <c r="H616" s="783">
        <v>4.944375772558714E-3</v>
      </c>
      <c r="I616" s="783">
        <v>2.6809651474530832E-3</v>
      </c>
      <c r="J616" s="783">
        <v>0</v>
      </c>
      <c r="K616" s="47"/>
      <c r="L616" s="784">
        <v>1.6221374045801526E-2</v>
      </c>
      <c r="M616" s="784">
        <v>1.6236867239732569E-2</v>
      </c>
      <c r="N616" s="742">
        <v>1.7978538917725238E-2</v>
      </c>
    </row>
    <row r="617" spans="2:14" x14ac:dyDescent="0.25">
      <c r="B617" s="2" t="s">
        <v>583</v>
      </c>
      <c r="C617" s="2"/>
      <c r="D617" s="2" t="s">
        <v>4752</v>
      </c>
      <c r="E617" s="783">
        <v>8.8300220750551876E-3</v>
      </c>
      <c r="F617" s="783">
        <v>0</v>
      </c>
      <c r="G617" s="783">
        <v>3.8901601830663615E-2</v>
      </c>
      <c r="H617" s="783">
        <v>3.708281829419036E-3</v>
      </c>
      <c r="I617" s="783">
        <v>5.3619302949061663E-3</v>
      </c>
      <c r="J617" s="783">
        <v>0</v>
      </c>
      <c r="K617" s="47"/>
      <c r="L617" s="784">
        <v>1.2404580152671756E-2</v>
      </c>
      <c r="M617" s="784">
        <v>1.2416427889207259E-2</v>
      </c>
      <c r="N617" s="742">
        <v>1.3462300131226547E-2</v>
      </c>
    </row>
    <row r="618" spans="2:14" x14ac:dyDescent="0.25">
      <c r="B618" s="2" t="s">
        <v>583</v>
      </c>
      <c r="C618" s="2"/>
      <c r="D618" s="2" t="s">
        <v>4753</v>
      </c>
      <c r="E618" s="783">
        <v>2.4282560706401765E-2</v>
      </c>
      <c r="F618" s="783">
        <v>0</v>
      </c>
      <c r="G618" s="783">
        <v>0.12356979405034325</v>
      </c>
      <c r="H618" s="783">
        <v>1.3597033374536464E-2</v>
      </c>
      <c r="I618" s="783">
        <v>2.1447721179624665E-2</v>
      </c>
      <c r="J618" s="783">
        <v>0</v>
      </c>
      <c r="K618" s="47"/>
      <c r="L618" s="784">
        <v>4.0076335877862593E-2</v>
      </c>
      <c r="M618" s="784">
        <v>4.0114613180515762E-2</v>
      </c>
      <c r="N618" s="742">
        <v>4.2997523052840068E-2</v>
      </c>
    </row>
    <row r="619" spans="2:14" x14ac:dyDescent="0.25">
      <c r="B619" s="2" t="s">
        <v>583</v>
      </c>
      <c r="C619" s="2"/>
      <c r="D619" s="2" t="s">
        <v>4754</v>
      </c>
      <c r="E619" s="783">
        <v>2.2075055187637969E-3</v>
      </c>
      <c r="F619" s="783">
        <v>0</v>
      </c>
      <c r="G619" s="783">
        <v>4.3478260869565216E-2</v>
      </c>
      <c r="H619" s="783">
        <v>2.472187886279357E-3</v>
      </c>
      <c r="I619" s="783">
        <v>5.3619302949061663E-3</v>
      </c>
      <c r="J619" s="783">
        <v>0</v>
      </c>
      <c r="K619" s="47"/>
      <c r="L619" s="784">
        <v>1.1450381679389313E-2</v>
      </c>
      <c r="M619" s="784">
        <v>1.1461318051575931E-2</v>
      </c>
      <c r="N619" s="742">
        <v>1.2573413657728218E-2</v>
      </c>
    </row>
    <row r="620" spans="2:14" x14ac:dyDescent="0.25">
      <c r="B620" s="2" t="s">
        <v>583</v>
      </c>
      <c r="C620" s="2"/>
      <c r="D620" s="2" t="s">
        <v>4755</v>
      </c>
      <c r="E620" s="783">
        <v>4.4150110375275938E-3</v>
      </c>
      <c r="F620" s="783">
        <v>0</v>
      </c>
      <c r="G620" s="783">
        <v>0.13272311212814644</v>
      </c>
      <c r="H620" s="783">
        <v>4.944375772558714E-3</v>
      </c>
      <c r="I620" s="783">
        <v>0</v>
      </c>
      <c r="J620" s="783">
        <v>0</v>
      </c>
      <c r="K620" s="47"/>
      <c r="L620" s="784">
        <v>3.1011450381679389E-2</v>
      </c>
      <c r="M620" s="784">
        <v>3.0563514804202482E-2</v>
      </c>
      <c r="N620" s="742">
        <v>3.4988529885419437E-2</v>
      </c>
    </row>
    <row r="621" spans="2:14" x14ac:dyDescent="0.25">
      <c r="B621" s="2" t="s">
        <v>583</v>
      </c>
      <c r="C621" s="2"/>
      <c r="D621" s="2" t="s">
        <v>4635</v>
      </c>
      <c r="E621" s="785">
        <v>1</v>
      </c>
      <c r="F621" s="785">
        <v>1</v>
      </c>
      <c r="G621" s="785">
        <v>1</v>
      </c>
      <c r="H621" s="785">
        <v>1</v>
      </c>
      <c r="I621" s="785">
        <v>1</v>
      </c>
      <c r="J621" s="785">
        <v>1</v>
      </c>
      <c r="K621" s="47"/>
      <c r="L621" s="786">
        <v>1</v>
      </c>
      <c r="M621" s="786">
        <v>1</v>
      </c>
      <c r="N621" s="761">
        <v>1</v>
      </c>
    </row>
    <row r="622" spans="2:14" x14ac:dyDescent="0.25">
      <c r="B622" s="2" t="s">
        <v>310</v>
      </c>
      <c r="C622" s="2"/>
      <c r="D622" s="2" t="s">
        <v>4756</v>
      </c>
      <c r="E622" s="749">
        <v>0.34216335540838855</v>
      </c>
      <c r="F622" s="749">
        <v>0.19047619047619047</v>
      </c>
      <c r="G622" s="749">
        <v>2.347826086956522</v>
      </c>
      <c r="H622" s="749">
        <v>0.2360939431396786</v>
      </c>
      <c r="I622" s="749">
        <v>0.24128686327077747</v>
      </c>
      <c r="J622" s="749">
        <v>1</v>
      </c>
      <c r="K622" s="47"/>
      <c r="L622" s="782">
        <v>0.70372137404580148</v>
      </c>
      <c r="M622" s="782">
        <v>0.70439350525310407</v>
      </c>
      <c r="N622" s="750">
        <v>0.77497395425866678</v>
      </c>
    </row>
    <row r="623" spans="2:14" x14ac:dyDescent="0.25">
      <c r="B623" s="2"/>
      <c r="C623" s="2"/>
      <c r="D623" s="2"/>
      <c r="E623" s="47"/>
      <c r="F623" s="47"/>
      <c r="G623" s="47"/>
      <c r="H623" s="47"/>
      <c r="I623" s="47"/>
      <c r="J623" s="47"/>
      <c r="K623" s="47"/>
      <c r="L623" s="47"/>
      <c r="M623" s="47"/>
    </row>
    <row r="624" spans="2:14" x14ac:dyDescent="0.25">
      <c r="B624" s="2"/>
      <c r="C624" s="2"/>
      <c r="D624" s="2"/>
      <c r="E624" s="47"/>
      <c r="F624" s="47"/>
      <c r="G624" s="47"/>
      <c r="H624" s="47"/>
      <c r="I624" s="47"/>
      <c r="J624" s="47"/>
      <c r="K624" s="47"/>
      <c r="L624" s="47"/>
      <c r="M624" s="47"/>
    </row>
    <row r="625" spans="2:13" x14ac:dyDescent="0.25">
      <c r="B625" s="2"/>
      <c r="C625" s="2"/>
      <c r="D625" s="2"/>
      <c r="E625" s="47"/>
      <c r="F625" s="47"/>
      <c r="G625" s="47"/>
      <c r="H625" s="47"/>
      <c r="I625" s="47"/>
      <c r="J625" s="47"/>
      <c r="K625" s="47"/>
      <c r="L625" s="47"/>
      <c r="M625" s="47"/>
    </row>
    <row r="626" spans="2:13" x14ac:dyDescent="0.25">
      <c r="B626" s="2"/>
      <c r="C626" s="2"/>
      <c r="D626" s="2"/>
      <c r="E626" s="47"/>
      <c r="F626" s="47"/>
      <c r="G626" s="47"/>
      <c r="H626" s="47"/>
      <c r="I626" s="47"/>
      <c r="J626" s="47"/>
      <c r="K626" s="47"/>
      <c r="L626" s="47"/>
      <c r="M626" s="47"/>
    </row>
    <row r="627" spans="2:13" x14ac:dyDescent="0.25">
      <c r="B627" s="2"/>
      <c r="C627" s="2"/>
      <c r="D627" s="2"/>
      <c r="E627" s="47"/>
      <c r="F627" s="47"/>
      <c r="G627" s="47"/>
      <c r="H627" s="47"/>
      <c r="I627" s="47"/>
      <c r="J627" s="47"/>
      <c r="K627" s="47"/>
      <c r="L627" s="47"/>
      <c r="M627" s="47"/>
    </row>
    <row r="628" spans="2:13" x14ac:dyDescent="0.25">
      <c r="B628" s="2"/>
      <c r="C628" s="2"/>
      <c r="D628" s="2"/>
      <c r="E628" s="47"/>
      <c r="F628" s="47"/>
      <c r="G628" s="47"/>
      <c r="H628" s="47"/>
      <c r="I628" s="47"/>
      <c r="J628" s="47"/>
      <c r="K628" s="47"/>
      <c r="L628" s="47"/>
      <c r="M628" s="47"/>
    </row>
    <row r="629" spans="2:13" x14ac:dyDescent="0.25">
      <c r="B629" s="2"/>
      <c r="C629" s="2"/>
      <c r="D629" s="2"/>
      <c r="E629" s="47"/>
      <c r="F629" s="47"/>
      <c r="G629" s="47"/>
      <c r="H629" s="47"/>
      <c r="I629" s="47"/>
      <c r="J629" s="47"/>
      <c r="K629" s="47"/>
      <c r="L629" s="47"/>
      <c r="M629" s="47"/>
    </row>
    <row r="630" spans="2:13" x14ac:dyDescent="0.25">
      <c r="B630" s="2"/>
      <c r="C630" s="2"/>
      <c r="D630" s="2"/>
      <c r="E630" s="47"/>
      <c r="F630" s="47"/>
      <c r="G630" s="47"/>
      <c r="H630" s="47"/>
      <c r="I630" s="47"/>
      <c r="J630" s="47"/>
      <c r="K630" s="47"/>
      <c r="L630" s="47"/>
      <c r="M630" s="47"/>
    </row>
    <row r="631" spans="2:13" x14ac:dyDescent="0.25">
      <c r="B631" s="2"/>
      <c r="C631" s="2"/>
      <c r="D631" s="2"/>
    </row>
    <row r="632" spans="2:13" x14ac:dyDescent="0.25">
      <c r="B632" s="2"/>
      <c r="C632" s="2"/>
      <c r="D632" s="2"/>
    </row>
    <row r="633" spans="2:13" x14ac:dyDescent="0.25">
      <c r="B633" s="2"/>
      <c r="C633" s="2"/>
      <c r="D633" s="2"/>
    </row>
    <row r="634" spans="2:13" x14ac:dyDescent="0.25">
      <c r="B634" s="2"/>
      <c r="C634" s="2"/>
      <c r="D634" s="2"/>
    </row>
    <row r="635" spans="2:13" x14ac:dyDescent="0.25">
      <c r="B635" s="2"/>
      <c r="C635" s="2"/>
      <c r="D635" s="2"/>
    </row>
    <row r="636" spans="2:13" x14ac:dyDescent="0.25">
      <c r="B636" s="2"/>
      <c r="C636" s="2"/>
      <c r="D636" s="2"/>
    </row>
    <row r="637" spans="2:13" x14ac:dyDescent="0.25">
      <c r="B637" s="2"/>
      <c r="C637" s="2"/>
      <c r="D637" s="2"/>
    </row>
    <row r="638" spans="2:13" x14ac:dyDescent="0.25">
      <c r="B638" s="2"/>
      <c r="C638" s="2"/>
      <c r="D638" s="2"/>
    </row>
    <row r="639" spans="2:13" x14ac:dyDescent="0.25">
      <c r="B639" s="2"/>
      <c r="C639" s="2"/>
      <c r="D639" s="2"/>
    </row>
    <row r="640" spans="2:13" x14ac:dyDescent="0.25">
      <c r="B640" s="2"/>
      <c r="C640" s="2"/>
      <c r="D640" s="2"/>
    </row>
    <row r="641" spans="2:4" x14ac:dyDescent="0.25">
      <c r="B641" s="2"/>
      <c r="C641" s="2"/>
      <c r="D641" s="2"/>
    </row>
    <row r="642" spans="2:4" x14ac:dyDescent="0.25">
      <c r="B642" s="2"/>
      <c r="C642" s="2"/>
      <c r="D642" s="2"/>
    </row>
    <row r="643" spans="2:4" x14ac:dyDescent="0.25">
      <c r="B643" s="2"/>
      <c r="C643" s="2"/>
      <c r="D643" s="2"/>
    </row>
    <row r="644" spans="2:4" x14ac:dyDescent="0.25">
      <c r="B644" s="2"/>
      <c r="C644" s="2"/>
      <c r="D644" s="2"/>
    </row>
    <row r="645" spans="2:4" x14ac:dyDescent="0.25">
      <c r="B645" s="2"/>
      <c r="C645" s="2"/>
      <c r="D645" s="2"/>
    </row>
    <row r="646" spans="2:4" x14ac:dyDescent="0.25">
      <c r="B646" s="2"/>
      <c r="C646" s="2"/>
      <c r="D646" s="2"/>
    </row>
    <row r="647" spans="2:4" x14ac:dyDescent="0.25">
      <c r="B647" s="2"/>
      <c r="C647" s="2"/>
      <c r="D647" s="2"/>
    </row>
    <row r="648" spans="2:4" x14ac:dyDescent="0.25">
      <c r="B648" s="2"/>
      <c r="C648" s="2"/>
      <c r="D648" s="2"/>
    </row>
    <row r="649" spans="2:4" x14ac:dyDescent="0.25">
      <c r="B649" s="2"/>
      <c r="C649" s="2"/>
      <c r="D649" s="2"/>
    </row>
    <row r="650" spans="2:4" x14ac:dyDescent="0.25">
      <c r="B650" s="2"/>
      <c r="C650" s="2"/>
      <c r="D650" s="2"/>
    </row>
    <row r="651" spans="2:4" x14ac:dyDescent="0.25">
      <c r="B651" s="2"/>
      <c r="C651" s="2"/>
      <c r="D651" s="2"/>
    </row>
    <row r="652" spans="2:4" x14ac:dyDescent="0.25">
      <c r="B652" s="2"/>
      <c r="C652" s="2"/>
      <c r="D652" s="2"/>
    </row>
    <row r="653" spans="2:4" x14ac:dyDescent="0.25">
      <c r="B653" s="2"/>
      <c r="C653" s="2"/>
      <c r="D653" s="2"/>
    </row>
    <row r="654" spans="2:4" x14ac:dyDescent="0.25">
      <c r="B654" s="2"/>
      <c r="C654" s="2"/>
      <c r="D654" s="2"/>
    </row>
    <row r="655" spans="2:4" x14ac:dyDescent="0.25">
      <c r="B655" s="2"/>
      <c r="C655" s="2"/>
      <c r="D655" s="2"/>
    </row>
    <row r="656" spans="2:4" x14ac:dyDescent="0.25">
      <c r="B656" s="2"/>
      <c r="C656" s="2"/>
      <c r="D656" s="2"/>
    </row>
    <row r="657" spans="2:4" x14ac:dyDescent="0.25">
      <c r="B657" s="2"/>
      <c r="C657" s="2"/>
      <c r="D657" s="2"/>
    </row>
    <row r="658" spans="2:4" x14ac:dyDescent="0.25">
      <c r="B658" s="2"/>
      <c r="C658" s="2"/>
      <c r="D658" s="2"/>
    </row>
    <row r="659" spans="2:4" x14ac:dyDescent="0.25">
      <c r="B659" s="2"/>
      <c r="C659" s="2"/>
      <c r="D659" s="2"/>
    </row>
    <row r="660" spans="2:4" x14ac:dyDescent="0.25">
      <c r="B660" s="2"/>
      <c r="C660" s="2"/>
      <c r="D660" s="2"/>
    </row>
    <row r="661" spans="2:4" x14ac:dyDescent="0.25">
      <c r="B661" s="2"/>
      <c r="C661" s="2"/>
      <c r="D661" s="2"/>
    </row>
    <row r="662" spans="2:4" x14ac:dyDescent="0.25">
      <c r="B662" s="2"/>
      <c r="C662" s="2"/>
      <c r="D662" s="2"/>
    </row>
    <row r="663" spans="2:4" x14ac:dyDescent="0.25">
      <c r="B663" s="2"/>
      <c r="C663" s="2"/>
      <c r="D663" s="2"/>
    </row>
    <row r="664" spans="2:4" x14ac:dyDescent="0.25">
      <c r="B664" s="2"/>
      <c r="C664" s="2"/>
      <c r="D664" s="2"/>
    </row>
    <row r="665" spans="2:4" x14ac:dyDescent="0.25">
      <c r="B665" s="2"/>
      <c r="C665" s="2"/>
      <c r="D665" s="2"/>
    </row>
    <row r="666" spans="2:4" x14ac:dyDescent="0.25">
      <c r="B666" s="2"/>
      <c r="C666" s="2"/>
      <c r="D666" s="2"/>
    </row>
    <row r="667" spans="2:4" x14ac:dyDescent="0.25">
      <c r="B667" s="2"/>
      <c r="C667" s="2"/>
      <c r="D667" s="2"/>
    </row>
    <row r="668" spans="2:4" x14ac:dyDescent="0.25">
      <c r="B668" s="2"/>
      <c r="C668" s="2"/>
      <c r="D668" s="2"/>
    </row>
    <row r="669" spans="2:4" x14ac:dyDescent="0.25">
      <c r="B669" s="2"/>
      <c r="C669" s="2"/>
      <c r="D669" s="2"/>
    </row>
    <row r="670" spans="2:4" x14ac:dyDescent="0.25">
      <c r="B670" s="2"/>
      <c r="C670" s="2"/>
      <c r="D670" s="2"/>
    </row>
    <row r="671" spans="2:4" x14ac:dyDescent="0.25">
      <c r="B671" s="2"/>
      <c r="C671" s="2"/>
      <c r="D671" s="2"/>
    </row>
    <row r="672" spans="2:4" x14ac:dyDescent="0.25">
      <c r="B672" s="2"/>
      <c r="C672" s="2"/>
      <c r="D672" s="2"/>
    </row>
    <row r="673" spans="2:4" x14ac:dyDescent="0.25">
      <c r="B673" s="2"/>
      <c r="C673" s="2"/>
      <c r="D673" s="2"/>
    </row>
    <row r="674" spans="2:4" x14ac:dyDescent="0.25">
      <c r="B674" s="2"/>
      <c r="C674" s="2"/>
      <c r="D674" s="2"/>
    </row>
    <row r="675" spans="2:4" x14ac:dyDescent="0.25">
      <c r="B675" s="2"/>
      <c r="C675" s="2"/>
      <c r="D675" s="2"/>
    </row>
    <row r="676" spans="2:4" x14ac:dyDescent="0.25">
      <c r="B676" s="2"/>
      <c r="C676" s="2"/>
      <c r="D676" s="2"/>
    </row>
    <row r="677" spans="2:4" x14ac:dyDescent="0.25">
      <c r="B677" s="2"/>
      <c r="C677" s="2"/>
      <c r="D677" s="2"/>
    </row>
    <row r="678" spans="2:4" x14ac:dyDescent="0.25">
      <c r="B678" s="2"/>
      <c r="C678" s="2"/>
      <c r="D678" s="2"/>
    </row>
    <row r="679" spans="2:4" x14ac:dyDescent="0.25">
      <c r="B679" s="2"/>
      <c r="C679" s="2"/>
      <c r="D679" s="2"/>
    </row>
    <row r="680" spans="2:4" x14ac:dyDescent="0.25">
      <c r="B680" s="2"/>
      <c r="C680" s="2"/>
      <c r="D680" s="2"/>
    </row>
    <row r="681" spans="2:4" x14ac:dyDescent="0.25">
      <c r="B681" s="2"/>
      <c r="C681" s="2"/>
      <c r="D681" s="2"/>
    </row>
    <row r="682" spans="2:4" x14ac:dyDescent="0.25">
      <c r="B682" s="2"/>
      <c r="C682" s="2"/>
      <c r="D682" s="2"/>
    </row>
    <row r="683" spans="2:4" x14ac:dyDescent="0.25">
      <c r="B683" s="2"/>
      <c r="C683" s="2"/>
      <c r="D683" s="2"/>
    </row>
    <row r="684" spans="2:4" x14ac:dyDescent="0.25">
      <c r="B684" s="2"/>
      <c r="C684" s="2"/>
      <c r="D684" s="2"/>
    </row>
    <row r="685" spans="2:4" x14ac:dyDescent="0.25">
      <c r="B685" s="2"/>
      <c r="C685" s="2"/>
      <c r="D685" s="2"/>
    </row>
    <row r="686" spans="2:4" x14ac:dyDescent="0.25">
      <c r="B686" s="2"/>
      <c r="C686" s="2"/>
      <c r="D686" s="2"/>
    </row>
    <row r="687" spans="2:4" x14ac:dyDescent="0.25">
      <c r="B687" s="2"/>
      <c r="C687" s="2"/>
      <c r="D687" s="2"/>
    </row>
    <row r="688" spans="2:4" x14ac:dyDescent="0.25">
      <c r="B688" s="2"/>
      <c r="C688" s="2"/>
      <c r="D688" s="2"/>
    </row>
    <row r="689" spans="2:4" x14ac:dyDescent="0.25">
      <c r="B689" s="2"/>
      <c r="C689" s="2"/>
      <c r="D689" s="2"/>
    </row>
    <row r="690" spans="2:4" x14ac:dyDescent="0.25">
      <c r="B690" s="2"/>
      <c r="C690" s="2"/>
      <c r="D690" s="2"/>
    </row>
    <row r="691" spans="2:4" x14ac:dyDescent="0.25">
      <c r="B691" s="2"/>
      <c r="C691" s="2"/>
      <c r="D691" s="2"/>
    </row>
    <row r="692" spans="2:4" x14ac:dyDescent="0.25">
      <c r="B692" s="2"/>
      <c r="C692" s="2"/>
      <c r="D692" s="2"/>
    </row>
    <row r="693" spans="2:4" x14ac:dyDescent="0.25">
      <c r="B693" s="2"/>
      <c r="C693" s="2"/>
      <c r="D693" s="2"/>
    </row>
    <row r="694" spans="2:4" x14ac:dyDescent="0.25">
      <c r="B694" s="2"/>
      <c r="C694" s="2"/>
      <c r="D694" s="2"/>
    </row>
    <row r="695" spans="2:4" x14ac:dyDescent="0.25">
      <c r="B695" s="2"/>
      <c r="C695" s="2"/>
      <c r="D695" s="2"/>
    </row>
    <row r="696" spans="2:4" x14ac:dyDescent="0.25">
      <c r="B696" s="2"/>
      <c r="C696" s="2"/>
      <c r="D696" s="2"/>
    </row>
    <row r="697" spans="2:4" x14ac:dyDescent="0.25">
      <c r="B697" s="2"/>
      <c r="C697" s="2"/>
      <c r="D697" s="2"/>
    </row>
    <row r="698" spans="2:4" x14ac:dyDescent="0.25">
      <c r="B698" s="2"/>
      <c r="C698" s="2"/>
      <c r="D698" s="2"/>
    </row>
    <row r="699" spans="2:4" x14ac:dyDescent="0.25">
      <c r="B699" s="2"/>
      <c r="C699" s="2"/>
      <c r="D699" s="2"/>
    </row>
    <row r="700" spans="2:4" x14ac:dyDescent="0.25">
      <c r="B700" s="2"/>
      <c r="C700" s="2"/>
      <c r="D700" s="2"/>
    </row>
    <row r="701" spans="2:4" x14ac:dyDescent="0.25">
      <c r="B701" s="2"/>
      <c r="C701" s="2"/>
      <c r="D701" s="2"/>
    </row>
    <row r="702" spans="2:4" x14ac:dyDescent="0.25">
      <c r="B702" s="2"/>
      <c r="C702" s="2"/>
      <c r="D702" s="2"/>
    </row>
    <row r="703" spans="2:4" x14ac:dyDescent="0.25">
      <c r="B703" s="2"/>
      <c r="C703" s="2"/>
      <c r="D703" s="2"/>
    </row>
    <row r="704" spans="2:4" x14ac:dyDescent="0.25">
      <c r="B704" s="2"/>
      <c r="C704" s="2"/>
      <c r="D704" s="2"/>
    </row>
    <row r="705" spans="2:4" x14ac:dyDescent="0.25">
      <c r="B705" s="2"/>
      <c r="C705" s="2"/>
      <c r="D705" s="2"/>
    </row>
    <row r="706" spans="2:4" x14ac:dyDescent="0.25">
      <c r="B706" s="2"/>
      <c r="C706" s="2"/>
      <c r="D706" s="2"/>
    </row>
    <row r="707" spans="2:4" x14ac:dyDescent="0.25">
      <c r="B707" s="2"/>
      <c r="C707" s="2"/>
      <c r="D707" s="2"/>
    </row>
    <row r="708" spans="2:4" x14ac:dyDescent="0.25">
      <c r="B708" s="2"/>
      <c r="C708" s="2"/>
      <c r="D708" s="2"/>
    </row>
    <row r="709" spans="2:4" x14ac:dyDescent="0.25">
      <c r="B709" s="2"/>
      <c r="C709" s="2"/>
      <c r="D709" s="2"/>
    </row>
    <row r="710" spans="2:4" x14ac:dyDescent="0.25">
      <c r="B710" s="2"/>
      <c r="C710" s="2"/>
      <c r="D710" s="2"/>
    </row>
    <row r="711" spans="2:4" x14ac:dyDescent="0.25">
      <c r="B711" s="2"/>
      <c r="C711" s="2"/>
      <c r="D711" s="2"/>
    </row>
    <row r="712" spans="2:4" x14ac:dyDescent="0.25">
      <c r="B712" s="2"/>
      <c r="C712" s="2"/>
      <c r="D712" s="2"/>
    </row>
    <row r="713" spans="2:4" x14ac:dyDescent="0.25">
      <c r="B713" s="2"/>
      <c r="C713" s="2"/>
      <c r="D713" s="2"/>
    </row>
    <row r="714" spans="2:4" x14ac:dyDescent="0.25">
      <c r="B714" s="2"/>
      <c r="C714" s="2"/>
      <c r="D714" s="2"/>
    </row>
    <row r="715" spans="2:4" x14ac:dyDescent="0.25">
      <c r="B715" s="2"/>
      <c r="C715" s="2"/>
      <c r="D715" s="2"/>
    </row>
    <row r="716" spans="2:4" x14ac:dyDescent="0.25">
      <c r="B716" s="2"/>
      <c r="C716" s="2"/>
      <c r="D716" s="2"/>
    </row>
    <row r="717" spans="2:4" x14ac:dyDescent="0.25">
      <c r="B717" s="2"/>
      <c r="C717" s="2"/>
      <c r="D717" s="2"/>
    </row>
    <row r="718" spans="2:4" x14ac:dyDescent="0.25">
      <c r="B718" s="2"/>
      <c r="C718" s="2"/>
      <c r="D718" s="2"/>
    </row>
    <row r="719" spans="2:4" x14ac:dyDescent="0.25">
      <c r="B719" s="2"/>
      <c r="C719" s="2"/>
      <c r="D719" s="2"/>
    </row>
    <row r="720" spans="2:4" x14ac:dyDescent="0.25">
      <c r="B720" s="2"/>
      <c r="C720" s="2"/>
      <c r="D720" s="2"/>
    </row>
    <row r="721" spans="2:4" x14ac:dyDescent="0.25">
      <c r="B721" s="2"/>
      <c r="C721" s="2"/>
      <c r="D721" s="2"/>
    </row>
    <row r="722" spans="2:4" x14ac:dyDescent="0.25">
      <c r="B722" s="2"/>
      <c r="C722" s="2"/>
      <c r="D722" s="2"/>
    </row>
    <row r="723" spans="2:4" x14ac:dyDescent="0.25">
      <c r="B723" s="2"/>
      <c r="C723" s="2"/>
      <c r="D723" s="2"/>
    </row>
    <row r="724" spans="2:4" x14ac:dyDescent="0.25">
      <c r="B724" s="2"/>
      <c r="C724" s="2"/>
      <c r="D724" s="2"/>
    </row>
    <row r="725" spans="2:4" x14ac:dyDescent="0.25">
      <c r="B725" s="2"/>
      <c r="C725" s="2"/>
      <c r="D725" s="2"/>
    </row>
    <row r="726" spans="2:4" x14ac:dyDescent="0.25">
      <c r="B726" s="2"/>
      <c r="C726" s="2"/>
      <c r="D726" s="2"/>
    </row>
    <row r="727" spans="2:4" x14ac:dyDescent="0.25">
      <c r="B727" s="2"/>
      <c r="C727" s="2"/>
      <c r="D727" s="2"/>
    </row>
    <row r="728" spans="2:4" x14ac:dyDescent="0.25">
      <c r="B728" s="2"/>
      <c r="C728" s="2"/>
      <c r="D728" s="2"/>
    </row>
    <row r="729" spans="2:4" x14ac:dyDescent="0.25">
      <c r="B729" s="2"/>
      <c r="C729" s="2"/>
      <c r="D729" s="2"/>
    </row>
    <row r="730" spans="2:4" x14ac:dyDescent="0.25">
      <c r="B730" s="2"/>
      <c r="C730" s="2"/>
      <c r="D730" s="2"/>
    </row>
    <row r="731" spans="2:4" x14ac:dyDescent="0.25">
      <c r="B731" s="2"/>
      <c r="C731" s="2"/>
      <c r="D731" s="2"/>
    </row>
    <row r="732" spans="2:4" x14ac:dyDescent="0.25">
      <c r="B732" s="2"/>
      <c r="C732" s="2"/>
      <c r="D732" s="2"/>
    </row>
    <row r="733" spans="2:4" x14ac:dyDescent="0.25">
      <c r="B733" s="2"/>
      <c r="C733" s="2"/>
      <c r="D733" s="2"/>
    </row>
    <row r="734" spans="2:4" x14ac:dyDescent="0.25">
      <c r="B734" s="2"/>
      <c r="C734" s="2"/>
      <c r="D734" s="2"/>
    </row>
    <row r="735" spans="2:4" x14ac:dyDescent="0.25">
      <c r="B735" s="2"/>
      <c r="C735" s="2"/>
      <c r="D735" s="2"/>
    </row>
    <row r="736" spans="2:4" x14ac:dyDescent="0.25">
      <c r="B736" s="2"/>
      <c r="C736" s="2"/>
      <c r="D736" s="2"/>
    </row>
    <row r="737" spans="2:4" x14ac:dyDescent="0.25">
      <c r="B737" s="2"/>
      <c r="C737" s="2"/>
      <c r="D737" s="2"/>
    </row>
    <row r="738" spans="2:4" x14ac:dyDescent="0.25">
      <c r="B738" s="2"/>
      <c r="C738" s="2"/>
      <c r="D738" s="2"/>
    </row>
    <row r="739" spans="2:4" x14ac:dyDescent="0.25">
      <c r="B739" s="2"/>
      <c r="C739" s="2"/>
      <c r="D739" s="2"/>
    </row>
    <row r="740" spans="2:4" x14ac:dyDescent="0.25">
      <c r="B740" s="2"/>
      <c r="C740" s="2"/>
      <c r="D740" s="2"/>
    </row>
    <row r="741" spans="2:4" x14ac:dyDescent="0.25">
      <c r="B741" s="2"/>
      <c r="C741" s="2"/>
      <c r="D741" s="2"/>
    </row>
    <row r="742" spans="2:4" x14ac:dyDescent="0.25">
      <c r="B742" s="2"/>
      <c r="C742" s="2"/>
      <c r="D742" s="2"/>
    </row>
    <row r="743" spans="2:4" x14ac:dyDescent="0.25">
      <c r="B743" s="2"/>
      <c r="C743" s="2"/>
      <c r="D743" s="2"/>
    </row>
    <row r="744" spans="2:4" x14ac:dyDescent="0.25">
      <c r="B744" s="2"/>
      <c r="C744" s="2"/>
      <c r="D744" s="2"/>
    </row>
    <row r="745" spans="2:4" x14ac:dyDescent="0.25">
      <c r="B745" s="2"/>
      <c r="C745" s="2"/>
      <c r="D745" s="2"/>
    </row>
    <row r="746" spans="2:4" x14ac:dyDescent="0.25">
      <c r="B746" s="2"/>
      <c r="C746" s="2"/>
      <c r="D746" s="2"/>
    </row>
    <row r="747" spans="2:4" x14ac:dyDescent="0.25">
      <c r="B747" s="2"/>
      <c r="C747" s="2"/>
      <c r="D747" s="2"/>
    </row>
    <row r="748" spans="2:4" x14ac:dyDescent="0.25">
      <c r="B748" s="2"/>
      <c r="C748" s="2"/>
      <c r="D748" s="2"/>
    </row>
    <row r="749" spans="2:4" x14ac:dyDescent="0.25">
      <c r="B749" s="2"/>
      <c r="C749" s="2"/>
      <c r="D749" s="2"/>
    </row>
    <row r="750" spans="2:4" x14ac:dyDescent="0.25">
      <c r="B750" s="2"/>
      <c r="C750" s="2"/>
      <c r="D750" s="2"/>
    </row>
    <row r="751" spans="2:4" x14ac:dyDescent="0.25">
      <c r="B751" s="2"/>
      <c r="C751" s="2"/>
      <c r="D751" s="2"/>
    </row>
    <row r="752" spans="2:4" x14ac:dyDescent="0.25">
      <c r="B752" s="2"/>
      <c r="C752" s="2"/>
      <c r="D752" s="2"/>
    </row>
    <row r="753" spans="2:4" x14ac:dyDescent="0.25">
      <c r="B753" s="2"/>
      <c r="C753" s="2"/>
      <c r="D753" s="2"/>
    </row>
    <row r="754" spans="2:4" x14ac:dyDescent="0.25">
      <c r="B754" s="2"/>
      <c r="C754" s="2"/>
      <c r="D754" s="2"/>
    </row>
    <row r="755" spans="2:4" x14ac:dyDescent="0.25">
      <c r="B755" s="2"/>
      <c r="C755" s="2"/>
      <c r="D755" s="2"/>
    </row>
    <row r="756" spans="2:4" x14ac:dyDescent="0.25">
      <c r="B756" s="2"/>
      <c r="C756" s="2"/>
      <c r="D756" s="2"/>
    </row>
    <row r="757" spans="2:4" x14ac:dyDescent="0.25">
      <c r="B757" s="2"/>
      <c r="C757" s="2"/>
      <c r="D757" s="2"/>
    </row>
    <row r="758" spans="2:4" x14ac:dyDescent="0.25">
      <c r="B758" s="2"/>
      <c r="C758" s="2"/>
      <c r="D758" s="2"/>
    </row>
    <row r="759" spans="2:4" x14ac:dyDescent="0.25">
      <c r="B759" s="2"/>
      <c r="C759" s="2"/>
      <c r="D759" s="2"/>
    </row>
    <row r="760" spans="2:4" x14ac:dyDescent="0.25">
      <c r="B760" s="2"/>
      <c r="C760" s="2"/>
      <c r="D760" s="2"/>
    </row>
    <row r="761" spans="2:4" x14ac:dyDescent="0.25">
      <c r="B761" s="2"/>
      <c r="C761" s="2"/>
      <c r="D761" s="2"/>
    </row>
    <row r="762" spans="2:4" x14ac:dyDescent="0.25">
      <c r="B762" s="2"/>
      <c r="C762" s="2"/>
      <c r="D762" s="2"/>
    </row>
    <row r="763" spans="2:4" x14ac:dyDescent="0.25">
      <c r="B763" s="2"/>
      <c r="C763" s="2"/>
      <c r="D763" s="2"/>
    </row>
    <row r="764" spans="2:4" x14ac:dyDescent="0.25">
      <c r="B764" s="2"/>
      <c r="C764" s="2"/>
      <c r="D764" s="2"/>
    </row>
    <row r="765" spans="2:4" x14ac:dyDescent="0.25">
      <c r="B765" s="2"/>
      <c r="C765" s="2"/>
      <c r="D765" s="2"/>
    </row>
    <row r="766" spans="2:4" x14ac:dyDescent="0.25">
      <c r="B766" s="2"/>
      <c r="C766" s="2"/>
      <c r="D766" s="2"/>
    </row>
    <row r="767" spans="2:4" x14ac:dyDescent="0.25">
      <c r="B767" s="2"/>
      <c r="C767" s="2"/>
      <c r="D767" s="2"/>
    </row>
    <row r="768" spans="2:4" x14ac:dyDescent="0.25">
      <c r="B768" s="2"/>
      <c r="C768" s="2"/>
      <c r="D768" s="2"/>
    </row>
    <row r="769" spans="2:4" x14ac:dyDescent="0.25">
      <c r="B769" s="2"/>
      <c r="C769" s="2"/>
      <c r="D769" s="2"/>
    </row>
    <row r="770" spans="2:4" x14ac:dyDescent="0.25">
      <c r="B770" s="2"/>
      <c r="C770" s="2"/>
      <c r="D770" s="2"/>
    </row>
    <row r="771" spans="2:4" x14ac:dyDescent="0.25">
      <c r="B771" s="2"/>
      <c r="C771" s="2"/>
      <c r="D771" s="2"/>
    </row>
    <row r="772" spans="2:4" x14ac:dyDescent="0.25">
      <c r="B772" s="2"/>
      <c r="C772" s="2"/>
      <c r="D772" s="2"/>
    </row>
    <row r="773" spans="2:4" x14ac:dyDescent="0.25">
      <c r="B773" s="2"/>
      <c r="C773" s="2"/>
      <c r="D773" s="2"/>
    </row>
    <row r="774" spans="2:4" x14ac:dyDescent="0.25">
      <c r="B774" s="2"/>
      <c r="C774" s="2"/>
      <c r="D774" s="2"/>
    </row>
    <row r="775" spans="2:4" x14ac:dyDescent="0.25">
      <c r="B775" s="2"/>
      <c r="C775" s="2"/>
      <c r="D775" s="2"/>
    </row>
    <row r="776" spans="2:4" x14ac:dyDescent="0.25">
      <c r="B776" s="2"/>
      <c r="C776" s="2"/>
      <c r="D776" s="2"/>
    </row>
    <row r="777" spans="2:4" x14ac:dyDescent="0.25">
      <c r="B777" s="2"/>
      <c r="C777" s="2"/>
      <c r="D777" s="2"/>
    </row>
    <row r="778" spans="2:4" x14ac:dyDescent="0.25">
      <c r="B778" s="2"/>
      <c r="C778" s="2"/>
      <c r="D778" s="2"/>
    </row>
    <row r="779" spans="2:4" x14ac:dyDescent="0.25">
      <c r="B779" s="2"/>
      <c r="C779" s="2"/>
      <c r="D779" s="2"/>
    </row>
    <row r="780" spans="2:4" x14ac:dyDescent="0.25">
      <c r="B780" s="2"/>
      <c r="C780" s="2"/>
      <c r="D780" s="2"/>
    </row>
    <row r="781" spans="2:4" x14ac:dyDescent="0.25">
      <c r="B781" s="2"/>
      <c r="C781" s="2"/>
      <c r="D781" s="2"/>
    </row>
    <row r="782" spans="2:4" x14ac:dyDescent="0.25">
      <c r="B782" s="2"/>
      <c r="C782" s="2"/>
      <c r="D782" s="2"/>
    </row>
    <row r="783" spans="2:4" x14ac:dyDescent="0.25">
      <c r="B783" s="2"/>
      <c r="C783" s="2"/>
      <c r="D783" s="2"/>
    </row>
    <row r="784" spans="2:4" x14ac:dyDescent="0.25">
      <c r="B784" s="2"/>
      <c r="C784" s="2"/>
      <c r="D784" s="2"/>
    </row>
    <row r="785" spans="2:4" x14ac:dyDescent="0.25">
      <c r="B785" s="2"/>
      <c r="C785" s="2"/>
      <c r="D785" s="2"/>
    </row>
    <row r="786" spans="2:4" x14ac:dyDescent="0.25">
      <c r="B786" s="2"/>
      <c r="C786" s="2"/>
      <c r="D786" s="2"/>
    </row>
    <row r="787" spans="2:4" x14ac:dyDescent="0.25">
      <c r="B787" s="2"/>
      <c r="C787" s="2"/>
      <c r="D787" s="2"/>
    </row>
    <row r="788" spans="2:4" x14ac:dyDescent="0.25">
      <c r="B788" s="2"/>
      <c r="C788" s="2"/>
      <c r="D788" s="2"/>
    </row>
    <row r="789" spans="2:4" x14ac:dyDescent="0.25">
      <c r="B789" s="2"/>
      <c r="C789" s="2"/>
      <c r="D789" s="2"/>
    </row>
    <row r="790" spans="2:4" x14ac:dyDescent="0.25">
      <c r="B790" s="2"/>
      <c r="C790" s="2"/>
      <c r="D790" s="2"/>
    </row>
    <row r="791" spans="2:4" x14ac:dyDescent="0.25">
      <c r="B791" s="2"/>
      <c r="C791" s="2"/>
      <c r="D791" s="2"/>
    </row>
    <row r="792" spans="2:4" x14ac:dyDescent="0.25">
      <c r="B792" s="2"/>
      <c r="C792" s="2"/>
      <c r="D792" s="2"/>
    </row>
    <row r="793" spans="2:4" x14ac:dyDescent="0.25">
      <c r="B793" s="2"/>
      <c r="C793" s="2"/>
      <c r="D793" s="2"/>
    </row>
    <row r="794" spans="2:4" x14ac:dyDescent="0.25">
      <c r="B794" s="2"/>
      <c r="C794" s="2"/>
      <c r="D794" s="2"/>
    </row>
    <row r="795" spans="2:4" x14ac:dyDescent="0.25">
      <c r="B795" s="2"/>
      <c r="C795" s="2"/>
      <c r="D795" s="2"/>
    </row>
    <row r="796" spans="2:4" x14ac:dyDescent="0.25">
      <c r="B796" s="2"/>
      <c r="C796" s="2"/>
      <c r="D796" s="2"/>
    </row>
    <row r="797" spans="2:4" x14ac:dyDescent="0.25">
      <c r="B797" s="2"/>
      <c r="C797" s="2"/>
      <c r="D797" s="2"/>
    </row>
    <row r="798" spans="2:4" x14ac:dyDescent="0.25">
      <c r="B798" s="2"/>
      <c r="C798" s="2"/>
      <c r="D798" s="2"/>
    </row>
    <row r="799" spans="2:4" x14ac:dyDescent="0.25">
      <c r="B799" s="2"/>
      <c r="C799" s="2"/>
      <c r="D799" s="2"/>
    </row>
    <row r="800" spans="2:4" x14ac:dyDescent="0.25">
      <c r="B800" s="2"/>
      <c r="C800" s="2"/>
      <c r="D800" s="2"/>
    </row>
    <row r="801" spans="2:4" x14ac:dyDescent="0.25">
      <c r="B801" s="2"/>
      <c r="C801" s="2"/>
      <c r="D801" s="2"/>
    </row>
    <row r="802" spans="2:4" x14ac:dyDescent="0.25">
      <c r="B802" s="2"/>
      <c r="C802" s="2"/>
      <c r="D802" s="2"/>
    </row>
    <row r="803" spans="2:4" x14ac:dyDescent="0.25">
      <c r="B803" s="2"/>
      <c r="C803" s="2"/>
      <c r="D803" s="2"/>
    </row>
    <row r="804" spans="2:4" x14ac:dyDescent="0.25">
      <c r="B804" s="2"/>
      <c r="C804" s="2"/>
      <c r="D804" s="2"/>
    </row>
    <row r="805" spans="2:4" x14ac:dyDescent="0.25">
      <c r="B805" s="2"/>
      <c r="C805" s="2"/>
      <c r="D805" s="2"/>
    </row>
    <row r="806" spans="2:4" x14ac:dyDescent="0.25">
      <c r="B806" s="2"/>
      <c r="C806" s="2"/>
      <c r="D806" s="2"/>
    </row>
    <row r="807" spans="2:4" x14ac:dyDescent="0.25">
      <c r="B807" s="2"/>
      <c r="C807" s="2"/>
      <c r="D807" s="2"/>
    </row>
    <row r="808" spans="2:4" x14ac:dyDescent="0.25">
      <c r="B808" s="2"/>
      <c r="C808" s="2"/>
      <c r="D808" s="2"/>
    </row>
    <row r="809" spans="2:4" x14ac:dyDescent="0.25">
      <c r="B809" s="2"/>
      <c r="C809" s="2"/>
      <c r="D809" s="2"/>
    </row>
    <row r="810" spans="2:4" x14ac:dyDescent="0.25">
      <c r="B810" s="2"/>
      <c r="C810" s="2"/>
      <c r="D810" s="2"/>
    </row>
    <row r="811" spans="2:4" x14ac:dyDescent="0.25">
      <c r="B811" s="2"/>
      <c r="C811" s="2"/>
      <c r="D811" s="2"/>
    </row>
    <row r="812" spans="2:4" x14ac:dyDescent="0.25">
      <c r="B812" s="2"/>
      <c r="C812" s="2"/>
      <c r="D812" s="2"/>
    </row>
    <row r="813" spans="2:4" x14ac:dyDescent="0.25">
      <c r="B813" s="2"/>
      <c r="C813" s="2"/>
      <c r="D813" s="2"/>
    </row>
    <row r="814" spans="2:4" x14ac:dyDescent="0.25">
      <c r="B814" s="2"/>
      <c r="C814" s="2"/>
      <c r="D814" s="2"/>
    </row>
    <row r="815" spans="2:4" x14ac:dyDescent="0.25">
      <c r="B815" s="2"/>
      <c r="C815" s="2"/>
      <c r="D815" s="2"/>
    </row>
    <row r="816" spans="2:4" x14ac:dyDescent="0.25">
      <c r="B816" s="2"/>
      <c r="C816" s="2"/>
      <c r="D816" s="2"/>
    </row>
    <row r="817" spans="2:4" x14ac:dyDescent="0.25">
      <c r="B817" s="2"/>
      <c r="C817" s="2"/>
      <c r="D817" s="2"/>
    </row>
    <row r="818" spans="2:4" x14ac:dyDescent="0.25">
      <c r="B818" s="2"/>
      <c r="C818" s="2"/>
      <c r="D818" s="2"/>
    </row>
    <row r="819" spans="2:4" x14ac:dyDescent="0.25">
      <c r="B819" s="2"/>
      <c r="C819" s="2"/>
      <c r="D819" s="2"/>
    </row>
    <row r="820" spans="2:4" x14ac:dyDescent="0.25">
      <c r="B820" s="2"/>
      <c r="C820" s="2"/>
      <c r="D820" s="2"/>
    </row>
    <row r="821" spans="2:4" x14ac:dyDescent="0.25">
      <c r="B821" s="2"/>
      <c r="C821" s="2"/>
      <c r="D821" s="2"/>
    </row>
    <row r="822" spans="2:4" x14ac:dyDescent="0.25">
      <c r="B822" s="2"/>
      <c r="C822" s="2"/>
      <c r="D822" s="2"/>
    </row>
    <row r="823" spans="2:4" x14ac:dyDescent="0.25">
      <c r="B823" s="2"/>
      <c r="C823" s="2"/>
      <c r="D823" s="2"/>
    </row>
    <row r="824" spans="2:4" x14ac:dyDescent="0.25">
      <c r="B824" s="2"/>
      <c r="C824" s="2"/>
      <c r="D824" s="2"/>
    </row>
    <row r="825" spans="2:4" x14ac:dyDescent="0.25">
      <c r="B825" s="2"/>
      <c r="C825" s="2"/>
      <c r="D825" s="2"/>
    </row>
    <row r="826" spans="2:4" x14ac:dyDescent="0.25">
      <c r="B826" s="2"/>
      <c r="C826" s="2"/>
      <c r="D826" s="2"/>
    </row>
    <row r="827" spans="2:4" x14ac:dyDescent="0.25">
      <c r="B827" s="2"/>
      <c r="C827" s="2"/>
      <c r="D827" s="2"/>
    </row>
    <row r="828" spans="2:4" x14ac:dyDescent="0.25">
      <c r="B828" s="2"/>
      <c r="C828" s="2"/>
      <c r="D828" s="2"/>
    </row>
    <row r="829" spans="2:4" x14ac:dyDescent="0.25">
      <c r="B829" s="2"/>
      <c r="C829" s="2"/>
      <c r="D829" s="2"/>
    </row>
    <row r="830" spans="2:4" x14ac:dyDescent="0.25">
      <c r="B830" s="2"/>
      <c r="C830" s="2"/>
      <c r="D830" s="2"/>
    </row>
    <row r="831" spans="2:4" x14ac:dyDescent="0.25">
      <c r="B831" s="2"/>
      <c r="C831" s="2"/>
      <c r="D831" s="2"/>
    </row>
    <row r="832" spans="2:4" x14ac:dyDescent="0.25">
      <c r="B832" s="2"/>
      <c r="C832" s="2"/>
      <c r="D832" s="2"/>
    </row>
    <row r="833" spans="2:4" x14ac:dyDescent="0.25">
      <c r="B833" s="2"/>
      <c r="C833" s="2"/>
      <c r="D833" s="2"/>
    </row>
    <row r="834" spans="2:4" x14ac:dyDescent="0.25">
      <c r="B834" s="2"/>
      <c r="C834" s="2"/>
      <c r="D834" s="2"/>
    </row>
    <row r="835" spans="2:4" x14ac:dyDescent="0.25">
      <c r="B835" s="2"/>
      <c r="C835" s="2"/>
      <c r="D835" s="2"/>
    </row>
    <row r="836" spans="2:4" x14ac:dyDescent="0.25">
      <c r="B836" s="2"/>
      <c r="C836" s="2"/>
      <c r="D836" s="2"/>
    </row>
    <row r="837" spans="2:4" x14ac:dyDescent="0.25">
      <c r="B837" s="2"/>
      <c r="C837" s="2"/>
      <c r="D837" s="2"/>
    </row>
    <row r="838" spans="2:4" x14ac:dyDescent="0.25">
      <c r="B838" s="2"/>
      <c r="C838" s="2"/>
      <c r="D838" s="2"/>
    </row>
    <row r="839" spans="2:4" x14ac:dyDescent="0.25">
      <c r="B839" s="2"/>
      <c r="C839" s="2"/>
      <c r="D839" s="2"/>
    </row>
    <row r="840" spans="2:4" x14ac:dyDescent="0.25">
      <c r="B840" s="2"/>
      <c r="C840" s="2"/>
      <c r="D840" s="2"/>
    </row>
    <row r="841" spans="2:4" x14ac:dyDescent="0.25">
      <c r="B841" s="2"/>
      <c r="C841" s="2"/>
      <c r="D841" s="2"/>
    </row>
    <row r="842" spans="2:4" x14ac:dyDescent="0.25">
      <c r="B842" s="2"/>
      <c r="C842" s="2"/>
      <c r="D842" s="2"/>
    </row>
    <row r="843" spans="2:4" x14ac:dyDescent="0.25">
      <c r="B843" s="2"/>
      <c r="C843" s="2"/>
      <c r="D843" s="2"/>
    </row>
    <row r="844" spans="2:4" x14ac:dyDescent="0.25">
      <c r="B844" s="2"/>
      <c r="C844" s="2"/>
      <c r="D844" s="2"/>
    </row>
    <row r="845" spans="2:4" x14ac:dyDescent="0.25">
      <c r="B845" s="2"/>
      <c r="C845" s="2"/>
      <c r="D845" s="2"/>
    </row>
    <row r="846" spans="2:4" x14ac:dyDescent="0.25">
      <c r="B846" s="2"/>
      <c r="C846" s="2"/>
      <c r="D846" s="2"/>
    </row>
    <row r="847" spans="2:4" x14ac:dyDescent="0.25">
      <c r="B847" s="2"/>
      <c r="C847" s="2"/>
      <c r="D847" s="2"/>
    </row>
    <row r="848" spans="2:4" x14ac:dyDescent="0.25">
      <c r="B848" s="2"/>
      <c r="C848" s="2"/>
      <c r="D848" s="2"/>
    </row>
    <row r="849" spans="2:4" x14ac:dyDescent="0.25">
      <c r="B849" s="2"/>
      <c r="C849" s="2"/>
      <c r="D849" s="2"/>
    </row>
    <row r="850" spans="2:4" x14ac:dyDescent="0.25">
      <c r="B850" s="2"/>
      <c r="C850" s="2"/>
      <c r="D850" s="2"/>
    </row>
    <row r="851" spans="2:4" x14ac:dyDescent="0.25">
      <c r="B851" s="2"/>
      <c r="C851" s="2"/>
      <c r="D851" s="2"/>
    </row>
    <row r="852" spans="2:4" x14ac:dyDescent="0.25">
      <c r="B852" s="2"/>
      <c r="C852" s="2"/>
      <c r="D852" s="2"/>
    </row>
    <row r="853" spans="2:4" x14ac:dyDescent="0.25">
      <c r="B853" s="2"/>
      <c r="C853" s="2"/>
      <c r="D853" s="2"/>
    </row>
    <row r="854" spans="2:4" x14ac:dyDescent="0.25">
      <c r="B854" s="2"/>
      <c r="C854" s="2"/>
      <c r="D854" s="2"/>
    </row>
    <row r="855" spans="2:4" x14ac:dyDescent="0.25">
      <c r="B855" s="2"/>
      <c r="C855" s="2"/>
      <c r="D855" s="2"/>
    </row>
    <row r="856" spans="2:4" x14ac:dyDescent="0.25">
      <c r="B856" s="2"/>
      <c r="C856" s="2"/>
      <c r="D856" s="2"/>
    </row>
    <row r="857" spans="2:4" x14ac:dyDescent="0.25">
      <c r="B857" s="2"/>
      <c r="C857" s="2"/>
      <c r="D857" s="2"/>
    </row>
    <row r="858" spans="2:4" x14ac:dyDescent="0.25">
      <c r="B858" s="2"/>
      <c r="C858" s="2"/>
      <c r="D858" s="2"/>
    </row>
    <row r="859" spans="2:4" x14ac:dyDescent="0.25">
      <c r="B859" s="2"/>
      <c r="C859" s="2"/>
      <c r="D859" s="2"/>
    </row>
    <row r="860" spans="2:4" x14ac:dyDescent="0.25">
      <c r="B860" s="2"/>
      <c r="C860" s="2"/>
      <c r="D860" s="2"/>
    </row>
    <row r="861" spans="2:4" x14ac:dyDescent="0.25">
      <c r="B861" s="2"/>
      <c r="C861" s="2"/>
      <c r="D861" s="2"/>
    </row>
    <row r="862" spans="2:4" x14ac:dyDescent="0.25">
      <c r="B862" s="2"/>
      <c r="C862" s="2"/>
      <c r="D862" s="2"/>
    </row>
    <row r="863" spans="2:4" x14ac:dyDescent="0.25">
      <c r="B863" s="2"/>
      <c r="C863" s="2"/>
      <c r="D863" s="2"/>
    </row>
    <row r="864" spans="2:4" x14ac:dyDescent="0.25">
      <c r="B864" s="2"/>
      <c r="C864" s="2"/>
      <c r="D864" s="2"/>
    </row>
    <row r="865" spans="2:4" x14ac:dyDescent="0.25">
      <c r="B865" s="2"/>
      <c r="C865" s="2"/>
      <c r="D865" s="2"/>
    </row>
    <row r="866" spans="2:4" x14ac:dyDescent="0.25">
      <c r="B866" s="2"/>
      <c r="C866" s="2"/>
      <c r="D866" s="2"/>
    </row>
    <row r="867" spans="2:4" x14ac:dyDescent="0.25">
      <c r="B867" s="2"/>
      <c r="C867" s="2"/>
      <c r="D867" s="2"/>
    </row>
    <row r="868" spans="2:4" x14ac:dyDescent="0.25">
      <c r="B868" s="2"/>
      <c r="C868" s="2"/>
      <c r="D868" s="2"/>
    </row>
    <row r="869" spans="2:4" x14ac:dyDescent="0.25">
      <c r="B869" s="2"/>
      <c r="C869" s="2"/>
      <c r="D869" s="2"/>
    </row>
    <row r="870" spans="2:4" x14ac:dyDescent="0.25">
      <c r="B870" s="2"/>
      <c r="C870" s="2"/>
      <c r="D870" s="2"/>
    </row>
    <row r="871" spans="2:4" x14ac:dyDescent="0.25">
      <c r="B871" s="2"/>
      <c r="C871" s="2"/>
      <c r="D871" s="2"/>
    </row>
    <row r="872" spans="2:4" x14ac:dyDescent="0.25">
      <c r="B872" s="2"/>
      <c r="C872" s="2"/>
      <c r="D872" s="2"/>
    </row>
    <row r="873" spans="2:4" x14ac:dyDescent="0.25">
      <c r="B873" s="2"/>
      <c r="C873" s="2"/>
      <c r="D873" s="2"/>
    </row>
    <row r="874" spans="2:4" x14ac:dyDescent="0.25">
      <c r="B874" s="2"/>
      <c r="C874" s="2"/>
      <c r="D874" s="2"/>
    </row>
    <row r="875" spans="2:4" x14ac:dyDescent="0.25">
      <c r="B875" s="2"/>
      <c r="C875" s="2"/>
      <c r="D875" s="2"/>
    </row>
    <row r="876" spans="2:4" x14ac:dyDescent="0.25">
      <c r="B876" s="2"/>
      <c r="C876" s="2"/>
      <c r="D876" s="2"/>
    </row>
    <row r="877" spans="2:4" x14ac:dyDescent="0.25">
      <c r="B877" s="2"/>
      <c r="C877" s="2"/>
      <c r="D877" s="2"/>
    </row>
    <row r="878" spans="2:4" x14ac:dyDescent="0.25">
      <c r="B878" s="2"/>
      <c r="C878" s="2"/>
      <c r="D878" s="2"/>
    </row>
    <row r="879" spans="2:4" x14ac:dyDescent="0.25">
      <c r="B879" s="2"/>
      <c r="C879" s="2"/>
      <c r="D879" s="2"/>
    </row>
    <row r="880" spans="2:4" x14ac:dyDescent="0.25">
      <c r="B880" s="2"/>
      <c r="C880" s="2"/>
      <c r="D880" s="2"/>
    </row>
    <row r="881" spans="2:4" x14ac:dyDescent="0.25">
      <c r="B881" s="2"/>
      <c r="C881" s="2"/>
      <c r="D881" s="2"/>
    </row>
    <row r="882" spans="2:4" x14ac:dyDescent="0.25">
      <c r="B882" s="2"/>
      <c r="C882" s="2"/>
      <c r="D882" s="2"/>
    </row>
    <row r="883" spans="2:4" x14ac:dyDescent="0.25">
      <c r="B883" s="2"/>
      <c r="C883" s="2"/>
      <c r="D883" s="2"/>
    </row>
    <row r="884" spans="2:4" x14ac:dyDescent="0.25">
      <c r="B884" s="2"/>
      <c r="C884" s="2"/>
      <c r="D884" s="2"/>
    </row>
    <row r="885" spans="2:4" x14ac:dyDescent="0.25">
      <c r="B885" s="2"/>
      <c r="C885" s="2"/>
      <c r="D885" s="2"/>
    </row>
    <row r="886" spans="2:4" x14ac:dyDescent="0.25">
      <c r="B886" s="2"/>
      <c r="C886" s="2"/>
      <c r="D886" s="2"/>
    </row>
    <row r="887" spans="2:4" x14ac:dyDescent="0.25">
      <c r="B887" s="2"/>
      <c r="C887" s="2"/>
      <c r="D887" s="2"/>
    </row>
    <row r="888" spans="2:4" x14ac:dyDescent="0.25">
      <c r="B888" s="2"/>
      <c r="C888" s="2"/>
      <c r="D888" s="2"/>
    </row>
    <row r="889" spans="2:4" x14ac:dyDescent="0.25">
      <c r="B889" s="2"/>
      <c r="C889" s="2"/>
      <c r="D889" s="2"/>
    </row>
    <row r="890" spans="2:4" x14ac:dyDescent="0.25">
      <c r="B890" s="2"/>
      <c r="C890" s="2"/>
      <c r="D890" s="2"/>
    </row>
    <row r="891" spans="2:4" x14ac:dyDescent="0.25">
      <c r="B891" s="2"/>
      <c r="C891" s="2"/>
      <c r="D891" s="2"/>
    </row>
    <row r="892" spans="2:4" x14ac:dyDescent="0.25">
      <c r="B892" s="2"/>
      <c r="C892" s="2"/>
      <c r="D892" s="2"/>
    </row>
    <row r="893" spans="2:4" x14ac:dyDescent="0.25">
      <c r="B893" s="2"/>
      <c r="C893" s="2"/>
      <c r="D893" s="2"/>
    </row>
    <row r="894" spans="2:4" x14ac:dyDescent="0.25">
      <c r="B894" s="2"/>
      <c r="C894" s="2"/>
      <c r="D894" s="2"/>
    </row>
    <row r="895" spans="2:4" x14ac:dyDescent="0.25">
      <c r="B895" s="2"/>
      <c r="C895" s="2"/>
      <c r="D895" s="2"/>
    </row>
    <row r="896" spans="2:4" x14ac:dyDescent="0.25">
      <c r="B896" s="2"/>
      <c r="C896" s="2"/>
      <c r="D896" s="2"/>
    </row>
    <row r="897" spans="2:4" x14ac:dyDescent="0.25">
      <c r="B897" s="2"/>
      <c r="C897" s="2"/>
      <c r="D897" s="2"/>
    </row>
    <row r="898" spans="2:4" x14ac:dyDescent="0.25">
      <c r="B898" s="2"/>
      <c r="C898" s="2"/>
      <c r="D898" s="2"/>
    </row>
    <row r="899" spans="2:4" x14ac:dyDescent="0.25">
      <c r="B899" s="2"/>
      <c r="C899" s="2"/>
      <c r="D899" s="2"/>
    </row>
    <row r="900" spans="2:4" x14ac:dyDescent="0.25">
      <c r="B900" s="2"/>
      <c r="C900" s="2"/>
      <c r="D900" s="2"/>
    </row>
    <row r="901" spans="2:4" x14ac:dyDescent="0.25">
      <c r="B901" s="2"/>
      <c r="C901" s="2"/>
      <c r="D901" s="2"/>
    </row>
    <row r="902" spans="2:4" x14ac:dyDescent="0.25">
      <c r="B902" s="2"/>
      <c r="C902" s="2"/>
      <c r="D902" s="2"/>
    </row>
    <row r="903" spans="2:4" x14ac:dyDescent="0.25">
      <c r="B903" s="2"/>
      <c r="C903" s="2"/>
      <c r="D903" s="2"/>
    </row>
    <row r="904" spans="2:4" x14ac:dyDescent="0.25">
      <c r="B904" s="2"/>
      <c r="C904" s="2"/>
      <c r="D904" s="2"/>
    </row>
    <row r="905" spans="2:4" x14ac:dyDescent="0.25">
      <c r="B905" s="2"/>
      <c r="C905" s="2"/>
      <c r="D905" s="2"/>
    </row>
    <row r="906" spans="2:4" x14ac:dyDescent="0.25">
      <c r="B906" s="2"/>
      <c r="C906" s="2"/>
      <c r="D906" s="2"/>
    </row>
    <row r="907" spans="2:4" x14ac:dyDescent="0.25">
      <c r="B907" s="2"/>
      <c r="C907" s="2"/>
      <c r="D907" s="2"/>
    </row>
    <row r="908" spans="2:4" x14ac:dyDescent="0.25">
      <c r="B908" s="2"/>
      <c r="C908" s="2"/>
      <c r="D908" s="2"/>
    </row>
    <row r="909" spans="2:4" x14ac:dyDescent="0.25">
      <c r="B909" s="2"/>
      <c r="C909" s="2"/>
      <c r="D909" s="2"/>
    </row>
    <row r="910" spans="2:4" x14ac:dyDescent="0.25">
      <c r="B910" s="2"/>
      <c r="C910" s="2"/>
      <c r="D910" s="2"/>
    </row>
    <row r="911" spans="2:4" x14ac:dyDescent="0.25">
      <c r="B911" s="2"/>
      <c r="C911" s="2"/>
      <c r="D911" s="2"/>
    </row>
    <row r="912" spans="2:4" x14ac:dyDescent="0.25">
      <c r="B912" s="2"/>
      <c r="C912" s="2"/>
      <c r="D912" s="2"/>
    </row>
    <row r="913" spans="2:4" x14ac:dyDescent="0.25">
      <c r="B913" s="2"/>
      <c r="C913" s="2"/>
      <c r="D913" s="2"/>
    </row>
    <row r="914" spans="2:4" x14ac:dyDescent="0.25">
      <c r="B914" s="2"/>
      <c r="C914" s="2"/>
      <c r="D914" s="2"/>
    </row>
    <row r="915" spans="2:4" x14ac:dyDescent="0.25">
      <c r="B915" s="2"/>
      <c r="C915" s="2"/>
      <c r="D915" s="2"/>
    </row>
    <row r="916" spans="2:4" x14ac:dyDescent="0.25">
      <c r="B916" s="2"/>
      <c r="C916" s="2"/>
      <c r="D916" s="2"/>
    </row>
    <row r="917" spans="2:4" x14ac:dyDescent="0.25">
      <c r="B917" s="2"/>
      <c r="C917" s="2"/>
      <c r="D917" s="2"/>
    </row>
    <row r="918" spans="2:4" x14ac:dyDescent="0.25">
      <c r="B918" s="2"/>
      <c r="C918" s="2"/>
      <c r="D918" s="2"/>
    </row>
    <row r="919" spans="2:4" x14ac:dyDescent="0.25">
      <c r="B919" s="2"/>
      <c r="C919" s="2"/>
      <c r="D919" s="2"/>
    </row>
    <row r="920" spans="2:4" x14ac:dyDescent="0.25">
      <c r="B920" s="2"/>
      <c r="C920" s="2"/>
      <c r="D920" s="2"/>
    </row>
    <row r="921" spans="2:4" x14ac:dyDescent="0.25">
      <c r="B921" s="2"/>
      <c r="C921" s="2"/>
      <c r="D921" s="2"/>
    </row>
    <row r="922" spans="2:4" x14ac:dyDescent="0.25">
      <c r="B922" s="2"/>
      <c r="C922" s="2"/>
      <c r="D922" s="2"/>
    </row>
    <row r="923" spans="2:4" x14ac:dyDescent="0.25">
      <c r="B923" s="2"/>
      <c r="C923" s="2"/>
      <c r="D923" s="2"/>
    </row>
    <row r="924" spans="2:4" x14ac:dyDescent="0.25">
      <c r="B924" s="2"/>
      <c r="C924" s="2"/>
      <c r="D924" s="2"/>
    </row>
    <row r="925" spans="2:4" x14ac:dyDescent="0.25">
      <c r="B925" s="2"/>
      <c r="C925" s="2"/>
      <c r="D925" s="2"/>
    </row>
    <row r="926" spans="2:4" x14ac:dyDescent="0.25">
      <c r="B926" s="2"/>
      <c r="C926" s="2"/>
      <c r="D926" s="2"/>
    </row>
    <row r="927" spans="2:4" x14ac:dyDescent="0.25">
      <c r="B927" s="2"/>
      <c r="C927" s="2"/>
      <c r="D927" s="2"/>
    </row>
    <row r="928" spans="2:4" x14ac:dyDescent="0.25">
      <c r="B928" s="2"/>
      <c r="C928" s="2"/>
      <c r="D928" s="2"/>
    </row>
    <row r="929" spans="2:4" x14ac:dyDescent="0.25">
      <c r="B929" s="2"/>
      <c r="C929" s="2"/>
      <c r="D929" s="2"/>
    </row>
    <row r="930" spans="2:4" x14ac:dyDescent="0.25">
      <c r="B930" s="2"/>
      <c r="C930" s="2"/>
      <c r="D930" s="2"/>
    </row>
    <row r="931" spans="2:4" x14ac:dyDescent="0.25">
      <c r="B931" s="2"/>
      <c r="C931" s="2"/>
      <c r="D931" s="2"/>
    </row>
    <row r="932" spans="2:4" x14ac:dyDescent="0.25">
      <c r="B932" s="2"/>
      <c r="C932" s="2"/>
      <c r="D932" s="2"/>
    </row>
    <row r="933" spans="2:4" x14ac:dyDescent="0.25">
      <c r="B933" s="2"/>
      <c r="C933" s="2"/>
      <c r="D933" s="2"/>
    </row>
    <row r="934" spans="2:4" x14ac:dyDescent="0.25">
      <c r="B934" s="2"/>
      <c r="C934" s="2"/>
      <c r="D934" s="2"/>
    </row>
    <row r="935" spans="2:4" x14ac:dyDescent="0.25">
      <c r="B935" s="2"/>
      <c r="C935" s="2"/>
      <c r="D935" s="2"/>
    </row>
    <row r="936" spans="2:4" x14ac:dyDescent="0.25">
      <c r="B936" s="2"/>
      <c r="C936" s="2"/>
      <c r="D936" s="2"/>
    </row>
    <row r="937" spans="2:4" x14ac:dyDescent="0.25">
      <c r="B937" s="2"/>
      <c r="C937" s="2"/>
      <c r="D937" s="2"/>
    </row>
    <row r="938" spans="2:4" x14ac:dyDescent="0.25">
      <c r="B938" s="2"/>
      <c r="C938" s="2"/>
      <c r="D938" s="2"/>
    </row>
    <row r="939" spans="2:4" x14ac:dyDescent="0.25">
      <c r="B939" s="2"/>
      <c r="C939" s="2"/>
      <c r="D939" s="2"/>
    </row>
    <row r="940" spans="2:4" x14ac:dyDescent="0.25">
      <c r="B940" s="2"/>
      <c r="C940" s="2"/>
      <c r="D940" s="2"/>
    </row>
    <row r="941" spans="2:4" x14ac:dyDescent="0.25">
      <c r="B941" s="2"/>
      <c r="C941" s="2"/>
      <c r="D941" s="2"/>
    </row>
    <row r="942" spans="2:4" x14ac:dyDescent="0.25">
      <c r="B942" s="2"/>
      <c r="C942" s="2"/>
      <c r="D942" s="2"/>
    </row>
    <row r="943" spans="2:4" x14ac:dyDescent="0.25">
      <c r="B943" s="2"/>
      <c r="C943" s="2"/>
      <c r="D943" s="2"/>
    </row>
    <row r="944" spans="2:4" x14ac:dyDescent="0.25">
      <c r="B944" s="2"/>
      <c r="C944" s="2"/>
      <c r="D944" s="2"/>
    </row>
    <row r="945" spans="2:4" x14ac:dyDescent="0.25">
      <c r="B945" s="2"/>
      <c r="C945" s="2"/>
      <c r="D945" s="2"/>
    </row>
    <row r="946" spans="2:4" x14ac:dyDescent="0.25">
      <c r="B946" s="2"/>
      <c r="C946" s="2"/>
      <c r="D946" s="2"/>
    </row>
    <row r="947" spans="2:4" x14ac:dyDescent="0.25">
      <c r="B947" s="2"/>
      <c r="C947" s="2"/>
      <c r="D947" s="2"/>
    </row>
    <row r="948" spans="2:4" x14ac:dyDescent="0.25">
      <c r="B948" s="2"/>
      <c r="C948" s="2"/>
      <c r="D948" s="2"/>
    </row>
    <row r="949" spans="2:4" x14ac:dyDescent="0.25">
      <c r="B949" s="2"/>
      <c r="C949" s="2"/>
      <c r="D949" s="2"/>
    </row>
    <row r="950" spans="2:4" x14ac:dyDescent="0.25">
      <c r="B950" s="2"/>
      <c r="C950" s="2"/>
      <c r="D950" s="2"/>
    </row>
    <row r="951" spans="2:4" x14ac:dyDescent="0.25">
      <c r="B951" s="2"/>
      <c r="C951" s="2"/>
      <c r="D951" s="2"/>
    </row>
    <row r="952" spans="2:4" x14ac:dyDescent="0.25">
      <c r="B952" s="2"/>
      <c r="C952" s="2"/>
      <c r="D952" s="2"/>
    </row>
    <row r="953" spans="2:4" x14ac:dyDescent="0.25">
      <c r="B953" s="2"/>
      <c r="C953" s="2"/>
      <c r="D953" s="2"/>
    </row>
    <row r="954" spans="2:4" x14ac:dyDescent="0.25">
      <c r="B954" s="2"/>
      <c r="C954" s="2"/>
      <c r="D954" s="2"/>
    </row>
    <row r="955" spans="2:4" x14ac:dyDescent="0.25">
      <c r="B955" s="2"/>
      <c r="C955" s="2"/>
      <c r="D955" s="2"/>
    </row>
    <row r="956" spans="2:4" x14ac:dyDescent="0.25">
      <c r="B956" s="2"/>
      <c r="C956" s="2"/>
      <c r="D956" s="2"/>
    </row>
    <row r="957" spans="2:4" x14ac:dyDescent="0.25">
      <c r="B957" s="2"/>
      <c r="C957" s="2"/>
      <c r="D957" s="2"/>
    </row>
    <row r="958" spans="2:4" x14ac:dyDescent="0.25">
      <c r="B958" s="2"/>
      <c r="C958" s="2"/>
      <c r="D958" s="2"/>
    </row>
    <row r="959" spans="2:4" x14ac:dyDescent="0.25">
      <c r="B959" s="2"/>
      <c r="C959" s="2"/>
      <c r="D959" s="2"/>
    </row>
    <row r="960" spans="2:4" x14ac:dyDescent="0.25">
      <c r="B960" s="2"/>
      <c r="C960" s="2"/>
      <c r="D960" s="2"/>
    </row>
    <row r="961" spans="2:4" x14ac:dyDescent="0.25">
      <c r="B961" s="2"/>
      <c r="C961" s="2"/>
      <c r="D961" s="2"/>
    </row>
    <row r="962" spans="2:4" x14ac:dyDescent="0.25">
      <c r="B962" s="2"/>
      <c r="C962" s="2"/>
      <c r="D962" s="2"/>
    </row>
    <row r="963" spans="2:4" x14ac:dyDescent="0.25">
      <c r="B963" s="2"/>
      <c r="C963" s="2"/>
      <c r="D963" s="2"/>
    </row>
    <row r="964" spans="2:4" x14ac:dyDescent="0.25">
      <c r="B964" s="2"/>
      <c r="C964" s="2"/>
      <c r="D964" s="2"/>
    </row>
    <row r="965" spans="2:4" x14ac:dyDescent="0.25">
      <c r="B965" s="2"/>
      <c r="C965" s="2"/>
      <c r="D965" s="2"/>
    </row>
    <row r="966" spans="2:4" x14ac:dyDescent="0.25">
      <c r="B966" s="2"/>
      <c r="C966" s="2"/>
      <c r="D966" s="2"/>
    </row>
    <row r="967" spans="2:4" x14ac:dyDescent="0.25">
      <c r="B967" s="2"/>
      <c r="C967" s="2"/>
      <c r="D967" s="2"/>
    </row>
    <row r="968" spans="2:4" x14ac:dyDescent="0.25">
      <c r="B968" s="2"/>
      <c r="C968" s="2"/>
      <c r="D968" s="2"/>
    </row>
    <row r="969" spans="2:4" x14ac:dyDescent="0.25">
      <c r="B969" s="2"/>
      <c r="C969" s="2"/>
      <c r="D969" s="2"/>
    </row>
    <row r="970" spans="2:4" x14ac:dyDescent="0.25">
      <c r="B970" s="2"/>
      <c r="C970" s="2"/>
      <c r="D970" s="2"/>
    </row>
    <row r="971" spans="2:4" x14ac:dyDescent="0.25">
      <c r="B971" s="2"/>
      <c r="C971" s="2"/>
      <c r="D971" s="2"/>
    </row>
    <row r="972" spans="2:4" x14ac:dyDescent="0.25">
      <c r="B972" s="2"/>
      <c r="C972" s="2"/>
      <c r="D972" s="2"/>
    </row>
    <row r="973" spans="2:4" x14ac:dyDescent="0.25">
      <c r="B973" s="2"/>
      <c r="C973" s="2"/>
      <c r="D973" s="2"/>
    </row>
    <row r="974" spans="2:4" x14ac:dyDescent="0.25">
      <c r="B974" s="2"/>
      <c r="C974" s="2"/>
      <c r="D974" s="2"/>
    </row>
    <row r="975" spans="2:4" x14ac:dyDescent="0.25">
      <c r="B975" s="2"/>
      <c r="C975" s="2"/>
      <c r="D975" s="2"/>
    </row>
    <row r="976" spans="2:4" x14ac:dyDescent="0.25">
      <c r="B976" s="2"/>
      <c r="C976" s="2"/>
      <c r="D976" s="2"/>
    </row>
    <row r="977" spans="2:4" x14ac:dyDescent="0.25">
      <c r="B977" s="2"/>
      <c r="C977" s="2"/>
      <c r="D977" s="2"/>
    </row>
    <row r="978" spans="2:4" x14ac:dyDescent="0.25">
      <c r="B978" s="2"/>
      <c r="C978" s="2"/>
      <c r="D978" s="2"/>
    </row>
    <row r="979" spans="2:4" x14ac:dyDescent="0.25">
      <c r="B979" s="2"/>
      <c r="C979" s="2"/>
      <c r="D979" s="2"/>
    </row>
    <row r="980" spans="2:4" x14ac:dyDescent="0.25">
      <c r="B980" s="2"/>
      <c r="C980" s="2"/>
      <c r="D980" s="2"/>
    </row>
    <row r="981" spans="2:4" x14ac:dyDescent="0.25">
      <c r="B981" s="2"/>
      <c r="C981" s="2"/>
      <c r="D981" s="2"/>
    </row>
    <row r="982" spans="2:4" x14ac:dyDescent="0.25">
      <c r="B982" s="2"/>
      <c r="C982" s="2"/>
      <c r="D982" s="2"/>
    </row>
    <row r="983" spans="2:4" x14ac:dyDescent="0.25">
      <c r="B983" s="2"/>
      <c r="C983" s="2"/>
      <c r="D983" s="2"/>
    </row>
    <row r="984" spans="2:4" x14ac:dyDescent="0.25">
      <c r="B984" s="2"/>
      <c r="C984" s="2"/>
      <c r="D984" s="2"/>
    </row>
    <row r="985" spans="2:4" x14ac:dyDescent="0.25">
      <c r="B985" s="2"/>
      <c r="C985" s="2"/>
      <c r="D985" s="2"/>
    </row>
    <row r="986" spans="2:4" x14ac:dyDescent="0.25">
      <c r="B986" s="2"/>
      <c r="C986" s="2"/>
      <c r="D986" s="2"/>
    </row>
    <row r="987" spans="2:4" x14ac:dyDescent="0.25">
      <c r="B987" s="2"/>
      <c r="C987" s="2"/>
      <c r="D987" s="2"/>
    </row>
    <row r="988" spans="2:4" x14ac:dyDescent="0.25">
      <c r="B988" s="2"/>
      <c r="C988" s="2"/>
      <c r="D988" s="2"/>
    </row>
    <row r="989" spans="2:4" x14ac:dyDescent="0.25">
      <c r="B989" s="2"/>
      <c r="C989" s="2"/>
      <c r="D989" s="2"/>
    </row>
    <row r="990" spans="2:4" x14ac:dyDescent="0.25">
      <c r="B990" s="2"/>
      <c r="C990" s="2"/>
      <c r="D990" s="2"/>
    </row>
    <row r="991" spans="2:4" x14ac:dyDescent="0.25">
      <c r="B991" s="2"/>
      <c r="C991" s="2"/>
      <c r="D991" s="2"/>
    </row>
    <row r="992" spans="2:4" x14ac:dyDescent="0.25">
      <c r="B992" s="2"/>
      <c r="C992" s="2"/>
      <c r="D992" s="2"/>
    </row>
    <row r="993" spans="2:4" x14ac:dyDescent="0.25">
      <c r="B993" s="2"/>
      <c r="C993" s="2"/>
      <c r="D993" s="2"/>
    </row>
    <row r="994" spans="2:4" x14ac:dyDescent="0.25">
      <c r="B994" s="2"/>
      <c r="C994" s="2"/>
      <c r="D994" s="2"/>
    </row>
    <row r="995" spans="2:4" x14ac:dyDescent="0.25">
      <c r="B995" s="2"/>
      <c r="C995" s="2"/>
      <c r="D995" s="2"/>
    </row>
    <row r="996" spans="2:4" x14ac:dyDescent="0.25">
      <c r="B996" s="2"/>
      <c r="C996" s="2"/>
      <c r="D996" s="2"/>
    </row>
    <row r="997" spans="2:4" x14ac:dyDescent="0.25">
      <c r="B997" s="2"/>
      <c r="C997" s="2"/>
      <c r="D997" s="2"/>
    </row>
    <row r="998" spans="2:4" x14ac:dyDescent="0.25">
      <c r="B998" s="2"/>
      <c r="C998" s="2"/>
      <c r="D998" s="2"/>
    </row>
    <row r="999" spans="2:4" x14ac:dyDescent="0.25">
      <c r="B999" s="2"/>
      <c r="C999" s="2"/>
      <c r="D999" s="2"/>
    </row>
    <row r="1000" spans="2:4" x14ac:dyDescent="0.25">
      <c r="B1000" s="2"/>
      <c r="C1000" s="2"/>
      <c r="D1000" s="2"/>
    </row>
    <row r="1001" spans="2:4" x14ac:dyDescent="0.25">
      <c r="B1001" s="2"/>
      <c r="C1001" s="2"/>
      <c r="D1001" s="2"/>
    </row>
    <row r="1002" spans="2:4" x14ac:dyDescent="0.25">
      <c r="B1002" s="2"/>
      <c r="C1002" s="2"/>
      <c r="D1002" s="2"/>
    </row>
    <row r="1003" spans="2:4" x14ac:dyDescent="0.25">
      <c r="B1003" s="2"/>
      <c r="C1003" s="2"/>
      <c r="D1003" s="2"/>
    </row>
    <row r="1004" spans="2:4" x14ac:dyDescent="0.25">
      <c r="B1004" s="2"/>
      <c r="C1004" s="2"/>
      <c r="D1004" s="2"/>
    </row>
    <row r="1005" spans="2:4" x14ac:dyDescent="0.25">
      <c r="B1005" s="2"/>
      <c r="C1005" s="2"/>
      <c r="D1005" s="2"/>
    </row>
    <row r="1006" spans="2:4" x14ac:dyDescent="0.25">
      <c r="B1006" s="2"/>
      <c r="C1006" s="2"/>
      <c r="D1006" s="2"/>
    </row>
    <row r="1007" spans="2:4" x14ac:dyDescent="0.25">
      <c r="B1007" s="2"/>
      <c r="C1007" s="2"/>
      <c r="D1007" s="2"/>
    </row>
    <row r="1008" spans="2:4" x14ac:dyDescent="0.25">
      <c r="B1008" s="2"/>
      <c r="C1008" s="2"/>
      <c r="D1008" s="2"/>
    </row>
    <row r="1009" spans="2:4" x14ac:dyDescent="0.25">
      <c r="B1009" s="2"/>
      <c r="C1009" s="2"/>
      <c r="D1009" s="2"/>
    </row>
    <row r="1010" spans="2:4" x14ac:dyDescent="0.25">
      <c r="B1010" s="2"/>
      <c r="C1010" s="2"/>
      <c r="D1010" s="2"/>
    </row>
    <row r="1011" spans="2:4" x14ac:dyDescent="0.25">
      <c r="B1011" s="2"/>
      <c r="C1011" s="2"/>
      <c r="D1011" s="2"/>
    </row>
    <row r="1012" spans="2:4" x14ac:dyDescent="0.25">
      <c r="B1012" s="2"/>
      <c r="C1012" s="2"/>
      <c r="D1012" s="2"/>
    </row>
    <row r="1013" spans="2:4" x14ac:dyDescent="0.25">
      <c r="B1013" s="2"/>
      <c r="C1013" s="2"/>
      <c r="D1013" s="2"/>
    </row>
    <row r="1014" spans="2:4" x14ac:dyDescent="0.25">
      <c r="B1014" s="2"/>
      <c r="C1014" s="2"/>
      <c r="D1014" s="2"/>
    </row>
    <row r="1015" spans="2:4" x14ac:dyDescent="0.25">
      <c r="B1015" s="2"/>
      <c r="C1015" s="2"/>
      <c r="D1015" s="2"/>
    </row>
    <row r="1016" spans="2:4" x14ac:dyDescent="0.25">
      <c r="B1016" s="2"/>
      <c r="C1016" s="2"/>
      <c r="D1016" s="2"/>
    </row>
    <row r="1017" spans="2:4" x14ac:dyDescent="0.25">
      <c r="B1017" s="2"/>
      <c r="C1017" s="2"/>
      <c r="D1017" s="2"/>
    </row>
    <row r="1018" spans="2:4" x14ac:dyDescent="0.25">
      <c r="B1018" s="2"/>
      <c r="C1018" s="2"/>
      <c r="D1018" s="2"/>
    </row>
    <row r="1019" spans="2:4" x14ac:dyDescent="0.25">
      <c r="B1019" s="2"/>
      <c r="C1019" s="2"/>
      <c r="D1019" s="2"/>
    </row>
    <row r="1020" spans="2:4" x14ac:dyDescent="0.25">
      <c r="B1020" s="2"/>
      <c r="C1020" s="2"/>
      <c r="D1020" s="2"/>
    </row>
    <row r="1021" spans="2:4" x14ac:dyDescent="0.25">
      <c r="B1021" s="2"/>
      <c r="C1021" s="2"/>
      <c r="D1021" s="2"/>
    </row>
    <row r="1022" spans="2:4" x14ac:dyDescent="0.25">
      <c r="B1022" s="2"/>
      <c r="C1022" s="2"/>
      <c r="D1022" s="2"/>
    </row>
    <row r="1023" spans="2:4" x14ac:dyDescent="0.25">
      <c r="B1023" s="2"/>
      <c r="C1023" s="2"/>
      <c r="D1023" s="2"/>
    </row>
    <row r="1024" spans="2:4" x14ac:dyDescent="0.25">
      <c r="B1024" s="2"/>
      <c r="C1024" s="2"/>
      <c r="D1024" s="2"/>
    </row>
    <row r="1025" spans="2:4" x14ac:dyDescent="0.25">
      <c r="B1025" s="2"/>
      <c r="C1025" s="2"/>
      <c r="D1025" s="2"/>
    </row>
    <row r="1026" spans="2:4" x14ac:dyDescent="0.25">
      <c r="B1026" s="2"/>
      <c r="C1026" s="2"/>
      <c r="D1026" s="2"/>
    </row>
    <row r="1027" spans="2:4" x14ac:dyDescent="0.25">
      <c r="B1027" s="2"/>
      <c r="C1027" s="2"/>
      <c r="D1027" s="2"/>
    </row>
    <row r="1028" spans="2:4" x14ac:dyDescent="0.25">
      <c r="B1028" s="2"/>
      <c r="C1028" s="2"/>
      <c r="D1028" s="2"/>
    </row>
    <row r="1029" spans="2:4" x14ac:dyDescent="0.25">
      <c r="B1029" s="2"/>
      <c r="C1029" s="2"/>
      <c r="D1029" s="2"/>
    </row>
    <row r="1030" spans="2:4" x14ac:dyDescent="0.25">
      <c r="B1030" s="2"/>
      <c r="C1030" s="2"/>
      <c r="D1030" s="2"/>
    </row>
    <row r="1031" spans="2:4" x14ac:dyDescent="0.25">
      <c r="B1031" s="2"/>
      <c r="C1031" s="2"/>
      <c r="D1031" s="2"/>
    </row>
    <row r="1032" spans="2:4" x14ac:dyDescent="0.25">
      <c r="B1032" s="2"/>
      <c r="C1032" s="2"/>
      <c r="D1032" s="2"/>
    </row>
    <row r="1033" spans="2:4" x14ac:dyDescent="0.25">
      <c r="B1033" s="2"/>
      <c r="C1033" s="2"/>
      <c r="D1033" s="2"/>
    </row>
    <row r="1034" spans="2:4" x14ac:dyDescent="0.25">
      <c r="B1034" s="2"/>
      <c r="C1034" s="2"/>
      <c r="D1034" s="2"/>
    </row>
    <row r="1035" spans="2:4" x14ac:dyDescent="0.25">
      <c r="B1035" s="2"/>
      <c r="C1035" s="2"/>
      <c r="D1035" s="2"/>
    </row>
    <row r="1036" spans="2:4" x14ac:dyDescent="0.25">
      <c r="B1036" s="2"/>
      <c r="C1036" s="2"/>
      <c r="D1036" s="2"/>
    </row>
    <row r="1037" spans="2:4" x14ac:dyDescent="0.25">
      <c r="B1037" s="2"/>
      <c r="C1037" s="2"/>
      <c r="D1037" s="2"/>
    </row>
    <row r="1038" spans="2:4" x14ac:dyDescent="0.25">
      <c r="B1038" s="2"/>
      <c r="C1038" s="2"/>
      <c r="D1038" s="2"/>
    </row>
    <row r="1039" spans="2:4" x14ac:dyDescent="0.25">
      <c r="B1039" s="2"/>
      <c r="C1039" s="2"/>
      <c r="D1039" s="2"/>
    </row>
    <row r="1040" spans="2:4" x14ac:dyDescent="0.25">
      <c r="B1040" s="2"/>
      <c r="C1040" s="2"/>
      <c r="D1040" s="2"/>
    </row>
    <row r="1041" spans="2:4" x14ac:dyDescent="0.25">
      <c r="B1041" s="2"/>
      <c r="C1041" s="2"/>
      <c r="D1041" s="2"/>
    </row>
    <row r="1042" spans="2:4" x14ac:dyDescent="0.25">
      <c r="B1042" s="2"/>
      <c r="C1042" s="2"/>
      <c r="D1042" s="2"/>
    </row>
    <row r="1043" spans="2:4" x14ac:dyDescent="0.25">
      <c r="B1043" s="2"/>
      <c r="C1043" s="2"/>
      <c r="D1043" s="2"/>
    </row>
    <row r="1044" spans="2:4" x14ac:dyDescent="0.25">
      <c r="B1044" s="2"/>
      <c r="C1044" s="2"/>
      <c r="D1044" s="2"/>
    </row>
    <row r="1045" spans="2:4" x14ac:dyDescent="0.25">
      <c r="B1045" s="2"/>
      <c r="C1045" s="2"/>
      <c r="D1045" s="2"/>
    </row>
    <row r="1046" spans="2:4" x14ac:dyDescent="0.25">
      <c r="B1046" s="2"/>
      <c r="C1046" s="2"/>
      <c r="D1046" s="2"/>
    </row>
  </sheetData>
  <sheetProtection algorithmName="SHA-512" hashValue="KNGbTd6qA0xY4MBk3ZlAtt6Va2XiIGpIlQHoEwYJBHOLplmizaaGkEOFap3MnQjHKEu6tSGcKIGhji0yiQeGPg==" saltValue="fAZdYlFBOf9pJDzCTE4+zw==" spinCount="100000" sheet="1" objects="1" scenarios="1"/>
  <mergeCells count="13">
    <mergeCell ref="A345:N345"/>
    <mergeCell ref="A1:N1"/>
    <mergeCell ref="A133:N133"/>
    <mergeCell ref="O145:O148"/>
    <mergeCell ref="A257:N257"/>
    <mergeCell ref="A301:N301"/>
    <mergeCell ref="A531:N531"/>
    <mergeCell ref="A402:N402"/>
    <mergeCell ref="A446:N446"/>
    <mergeCell ref="A478:N478"/>
    <mergeCell ref="A490:N490"/>
    <mergeCell ref="A507:N507"/>
    <mergeCell ref="A519:N519"/>
  </mergeCells>
  <pageMargins left="0.7" right="0.7" top="0.75" bottom="0.75" header="0.3" footer="0.3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7FB1FF-4613-4555-8305-805DCE357CAD}">
  <sheetPr codeName="Sheet133">
    <tabColor theme="8" tint="0.59999389629810485"/>
  </sheetPr>
  <dimension ref="A1:AP272"/>
  <sheetViews>
    <sheetView topLeftCell="A198" zoomScale="90" zoomScaleNormal="90" workbookViewId="0">
      <selection activeCell="A244" sqref="A244:M244"/>
    </sheetView>
  </sheetViews>
  <sheetFormatPr defaultColWidth="9.140625" defaultRowHeight="15" x14ac:dyDescent="0.25"/>
  <cols>
    <col min="1" max="1" width="17.140625" style="50" customWidth="1"/>
    <col min="2" max="13" width="15" style="50" customWidth="1"/>
    <col min="14" max="24" width="15.140625" style="50" customWidth="1"/>
    <col min="25" max="29" width="12.7109375" style="50" customWidth="1"/>
    <col min="30" max="33" width="12.85546875" style="50" customWidth="1"/>
    <col min="34" max="42" width="12.7109375" style="50" customWidth="1"/>
    <col min="43" max="16384" width="9.140625" style="50"/>
  </cols>
  <sheetData>
    <row r="1" spans="1:26" ht="18.75" x14ac:dyDescent="0.3">
      <c r="A1" s="1057" t="s">
        <v>4840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057"/>
      <c r="R1" s="1057"/>
      <c r="S1" s="1057"/>
      <c r="T1" s="1057"/>
      <c r="U1" s="1057"/>
      <c r="V1" s="1057"/>
      <c r="W1" s="1057"/>
      <c r="X1" s="1057"/>
      <c r="Y1" s="1057"/>
      <c r="Z1" s="794"/>
    </row>
    <row r="2" spans="1:26" x14ac:dyDescent="0.25">
      <c r="C2" s="146"/>
    </row>
    <row r="3" spans="1:26" ht="15" customHeight="1" x14ac:dyDescent="0.25">
      <c r="G3" s="276" t="s">
        <v>728</v>
      </c>
      <c r="H3" s="303">
        <v>50</v>
      </c>
      <c r="I3" s="304" t="s">
        <v>729</v>
      </c>
      <c r="J3" s="141">
        <v>8</v>
      </c>
      <c r="K3" s="304" t="s">
        <v>730</v>
      </c>
      <c r="L3" s="140">
        <v>0.36363636363636365</v>
      </c>
      <c r="M3" s="304" t="s">
        <v>731</v>
      </c>
      <c r="N3" s="140">
        <v>0.5</v>
      </c>
    </row>
    <row r="4" spans="1:26" ht="15" customHeight="1" x14ac:dyDescent="0.25">
      <c r="A4" s="1053" t="s">
        <v>732</v>
      </c>
      <c r="B4" s="1053"/>
      <c r="C4" s="1053"/>
      <c r="D4" s="1053"/>
      <c r="E4" s="1053"/>
      <c r="F4" s="1053"/>
      <c r="G4" s="1053"/>
      <c r="H4" s="1053"/>
      <c r="I4" s="1053"/>
      <c r="J4" s="1053"/>
      <c r="K4" s="1053"/>
      <c r="L4" s="1053"/>
      <c r="M4" s="1053"/>
      <c r="N4" s="1053"/>
      <c r="O4" s="1053"/>
      <c r="P4" s="1053"/>
      <c r="Q4" s="1053"/>
      <c r="R4" s="1053"/>
      <c r="S4" s="1053"/>
      <c r="T4" s="1053"/>
      <c r="U4" s="1053"/>
      <c r="V4" s="1053"/>
    </row>
    <row r="5" spans="1:26" ht="15" customHeight="1" x14ac:dyDescent="0.25">
      <c r="G5" s="795" t="s">
        <v>4841</v>
      </c>
      <c r="H5" s="796"/>
      <c r="I5" s="796"/>
      <c r="J5" s="684" t="s">
        <v>592</v>
      </c>
      <c r="Q5" s="684" t="s">
        <v>592</v>
      </c>
      <c r="R5" s="684" t="s">
        <v>592</v>
      </c>
      <c r="S5" s="684" t="s">
        <v>592</v>
      </c>
      <c r="T5" s="684" t="s">
        <v>592</v>
      </c>
      <c r="U5" s="684" t="s">
        <v>592</v>
      </c>
      <c r="W5" s="139" t="s">
        <v>680</v>
      </c>
      <c r="X5" s="139" t="s">
        <v>4842</v>
      </c>
      <c r="Y5" s="141" t="s">
        <v>4843</v>
      </c>
    </row>
    <row r="6" spans="1:26" ht="15" customHeight="1" x14ac:dyDescent="0.25">
      <c r="A6" s="145" t="s">
        <v>4844</v>
      </c>
      <c r="B6" s="305" t="s">
        <v>734</v>
      </c>
      <c r="C6" s="305" t="s">
        <v>735</v>
      </c>
      <c r="D6" s="305" t="s">
        <v>736</v>
      </c>
      <c r="E6" s="305" t="s">
        <v>737</v>
      </c>
      <c r="F6" s="305" t="s">
        <v>112</v>
      </c>
      <c r="G6" s="305" t="s">
        <v>4845</v>
      </c>
      <c r="H6" s="797" t="s">
        <v>1793</v>
      </c>
      <c r="I6" s="797" t="s">
        <v>1796</v>
      </c>
      <c r="J6" s="797" t="s">
        <v>4846</v>
      </c>
      <c r="K6" s="305" t="s">
        <v>738</v>
      </c>
      <c r="L6" s="305" t="s">
        <v>170</v>
      </c>
      <c r="M6" s="305" t="s">
        <v>739</v>
      </c>
      <c r="N6" s="305" t="s">
        <v>740</v>
      </c>
      <c r="O6" s="305" t="s">
        <v>183</v>
      </c>
      <c r="P6" s="305" t="s">
        <v>741</v>
      </c>
      <c r="Q6" s="797" t="s">
        <v>1833</v>
      </c>
      <c r="R6" s="797" t="s">
        <v>1825</v>
      </c>
      <c r="S6" s="797" t="s">
        <v>4847</v>
      </c>
      <c r="T6" s="797" t="s">
        <v>1839</v>
      </c>
      <c r="U6" s="797" t="s">
        <v>4848</v>
      </c>
      <c r="V6" s="144" t="s">
        <v>220</v>
      </c>
      <c r="W6" s="145" t="s">
        <v>675</v>
      </c>
      <c r="X6" s="145" t="s">
        <v>4849</v>
      </c>
      <c r="Y6" s="144" t="s">
        <v>4850</v>
      </c>
    </row>
    <row r="7" spans="1:26" ht="15" customHeight="1" x14ac:dyDescent="0.25">
      <c r="A7" s="8" t="s">
        <v>743</v>
      </c>
      <c r="B7" s="187">
        <v>61.118939816168805</v>
      </c>
      <c r="C7" s="187">
        <v>0</v>
      </c>
      <c r="D7" s="187">
        <v>0</v>
      </c>
      <c r="E7" s="187">
        <v>0</v>
      </c>
      <c r="F7" s="187">
        <v>0</v>
      </c>
      <c r="G7" s="187">
        <v>0</v>
      </c>
      <c r="H7" s="798">
        <v>0</v>
      </c>
      <c r="I7" s="798">
        <v>0</v>
      </c>
      <c r="J7" s="798">
        <v>0</v>
      </c>
      <c r="K7" s="187">
        <v>148.5</v>
      </c>
      <c r="L7" s="187">
        <v>0</v>
      </c>
      <c r="M7" s="187">
        <v>0</v>
      </c>
      <c r="N7" s="187">
        <v>0</v>
      </c>
      <c r="O7" s="187">
        <v>0</v>
      </c>
      <c r="P7" s="187">
        <v>0</v>
      </c>
      <c r="Q7" s="798">
        <v>0</v>
      </c>
      <c r="R7" s="798">
        <v>0</v>
      </c>
      <c r="S7" s="798">
        <v>0</v>
      </c>
      <c r="T7" s="798">
        <v>0</v>
      </c>
      <c r="U7" s="798">
        <v>0</v>
      </c>
      <c r="V7" s="155">
        <v>209.61893981616879</v>
      </c>
      <c r="W7" s="146">
        <v>1</v>
      </c>
      <c r="X7" s="306">
        <v>4.7814409255925146E-3</v>
      </c>
      <c r="Y7" s="155">
        <v>209.61893981616879</v>
      </c>
    </row>
    <row r="8" spans="1:26" ht="15" customHeight="1" x14ac:dyDescent="0.25">
      <c r="A8" s="8" t="s">
        <v>744</v>
      </c>
      <c r="B8" s="187">
        <v>734.44592679096183</v>
      </c>
      <c r="C8" s="187">
        <v>142.4</v>
      </c>
      <c r="D8" s="187">
        <v>0</v>
      </c>
      <c r="E8" s="187">
        <v>0</v>
      </c>
      <c r="F8" s="187">
        <v>0</v>
      </c>
      <c r="G8" s="187">
        <v>13.770925866440114</v>
      </c>
      <c r="H8" s="798">
        <v>76.398674770211002</v>
      </c>
      <c r="I8" s="798">
        <v>0</v>
      </c>
      <c r="J8" s="798">
        <v>0</v>
      </c>
      <c r="K8" s="187">
        <v>2653.5395126086537</v>
      </c>
      <c r="L8" s="187">
        <v>4.05</v>
      </c>
      <c r="M8" s="187">
        <v>369.9</v>
      </c>
      <c r="N8" s="187">
        <v>7.5367583193234085</v>
      </c>
      <c r="O8" s="187">
        <v>0</v>
      </c>
      <c r="P8" s="187">
        <v>0</v>
      </c>
      <c r="Q8" s="798">
        <v>0</v>
      </c>
      <c r="R8" s="798">
        <v>0</v>
      </c>
      <c r="S8" s="798">
        <v>0</v>
      </c>
      <c r="T8" s="798">
        <v>0</v>
      </c>
      <c r="U8" s="798">
        <v>0</v>
      </c>
      <c r="V8" s="155">
        <v>4002.0417983555903</v>
      </c>
      <c r="W8" s="146">
        <v>29</v>
      </c>
      <c r="X8" s="306">
        <v>2.2195330716330688E-2</v>
      </c>
      <c r="Y8" s="155">
        <v>3925.6431235853793</v>
      </c>
    </row>
    <row r="9" spans="1:26" ht="15" customHeight="1" x14ac:dyDescent="0.25">
      <c r="A9" s="8" t="s">
        <v>745</v>
      </c>
      <c r="B9" s="187">
        <v>901.50436228848969</v>
      </c>
      <c r="C9" s="187">
        <v>0</v>
      </c>
      <c r="D9" s="187">
        <v>22.410277932595225</v>
      </c>
      <c r="E9" s="187">
        <v>25.6</v>
      </c>
      <c r="F9" s="187">
        <v>71.305429785530251</v>
      </c>
      <c r="G9" s="187">
        <v>24.099120266270198</v>
      </c>
      <c r="H9" s="798">
        <v>1.0186489969361463</v>
      </c>
      <c r="I9" s="798">
        <v>0</v>
      </c>
      <c r="J9" s="798">
        <v>33.75</v>
      </c>
      <c r="K9" s="187">
        <v>6009.6705472942458</v>
      </c>
      <c r="L9" s="187">
        <v>0.57780541222762527</v>
      </c>
      <c r="M9" s="187">
        <v>994.91921041363344</v>
      </c>
      <c r="N9" s="187">
        <v>0</v>
      </c>
      <c r="O9" s="187">
        <v>0</v>
      </c>
      <c r="P9" s="187">
        <v>0</v>
      </c>
      <c r="Q9" s="798">
        <v>0</v>
      </c>
      <c r="R9" s="798">
        <v>0</v>
      </c>
      <c r="S9" s="798">
        <v>0</v>
      </c>
      <c r="T9" s="798">
        <v>0</v>
      </c>
      <c r="U9" s="798">
        <v>173.59150088215804</v>
      </c>
      <c r="V9" s="155">
        <v>8258.4469032720863</v>
      </c>
      <c r="W9" s="146">
        <v>66</v>
      </c>
      <c r="X9" s="306">
        <v>5.0087069448953692E-2</v>
      </c>
      <c r="Y9" s="155">
        <v>8050.0867533929923</v>
      </c>
    </row>
    <row r="10" spans="1:26" ht="15" customHeight="1" x14ac:dyDescent="0.25">
      <c r="A10" s="8" t="s">
        <v>746</v>
      </c>
      <c r="B10" s="187">
        <v>1836.624141475872</v>
      </c>
      <c r="C10" s="187">
        <v>38.4</v>
      </c>
      <c r="D10" s="187">
        <v>61.118939816168783</v>
      </c>
      <c r="E10" s="187">
        <v>0</v>
      </c>
      <c r="F10" s="187">
        <v>40.745959877445856</v>
      </c>
      <c r="G10" s="187">
        <v>3.4427314666100286</v>
      </c>
      <c r="H10" s="798">
        <v>61.118939816168798</v>
      </c>
      <c r="I10" s="798">
        <v>0</v>
      </c>
      <c r="J10" s="798">
        <v>0</v>
      </c>
      <c r="K10" s="187">
        <v>2031.8574363672094</v>
      </c>
      <c r="L10" s="187">
        <v>81</v>
      </c>
      <c r="M10" s="187">
        <v>541.32477748464726</v>
      </c>
      <c r="N10" s="187">
        <v>0</v>
      </c>
      <c r="O10" s="187">
        <v>0</v>
      </c>
      <c r="P10" s="187">
        <v>0</v>
      </c>
      <c r="Q10" s="798">
        <v>0</v>
      </c>
      <c r="R10" s="798">
        <v>0</v>
      </c>
      <c r="S10" s="798">
        <v>0</v>
      </c>
      <c r="T10" s="798">
        <v>0</v>
      </c>
      <c r="U10" s="798">
        <v>50.93244984680733</v>
      </c>
      <c r="V10" s="155">
        <v>4746.5653761509302</v>
      </c>
      <c r="W10" s="146">
        <v>48</v>
      </c>
      <c r="X10" s="306">
        <v>1.0713969481420265E-2</v>
      </c>
      <c r="Y10" s="155">
        <v>4634.5139864879529</v>
      </c>
    </row>
    <row r="11" spans="1:26" ht="15" customHeight="1" x14ac:dyDescent="0.25">
      <c r="A11" s="805" t="s">
        <v>747</v>
      </c>
      <c r="B11" s="863">
        <v>1325.2623450139263</v>
      </c>
      <c r="C11" s="863">
        <v>416.24799999999999</v>
      </c>
      <c r="D11" s="863">
        <v>193.54330941786785</v>
      </c>
      <c r="E11" s="863">
        <v>212</v>
      </c>
      <c r="F11" s="863">
        <v>306.61334807778013</v>
      </c>
      <c r="G11" s="863">
        <v>72.297360798810601</v>
      </c>
      <c r="H11" s="863">
        <v>183.35681944850634</v>
      </c>
      <c r="I11" s="863">
        <v>0</v>
      </c>
      <c r="J11" s="863">
        <v>0.6921075656256177</v>
      </c>
      <c r="K11" s="863">
        <v>31050.313065208022</v>
      </c>
      <c r="L11" s="863">
        <v>221.26855685893861</v>
      </c>
      <c r="M11" s="863">
        <v>1334.5661150628255</v>
      </c>
      <c r="N11" s="863">
        <v>5815.3411548250242</v>
      </c>
      <c r="O11" s="863">
        <v>13.68</v>
      </c>
      <c r="P11" s="863">
        <v>0</v>
      </c>
      <c r="Q11" s="863">
        <v>2.1967111619628783</v>
      </c>
      <c r="R11" s="863">
        <v>423.58057222083636</v>
      </c>
      <c r="S11" s="863">
        <v>0</v>
      </c>
      <c r="T11" s="863">
        <v>192.375</v>
      </c>
      <c r="U11" s="863">
        <v>125.00646414187815</v>
      </c>
      <c r="V11" s="864">
        <v>41888.340929801998</v>
      </c>
      <c r="W11" s="865">
        <v>369</v>
      </c>
      <c r="X11" s="835">
        <v>0.21566659779817596</v>
      </c>
      <c r="Y11" s="864">
        <v>40961.133255263187</v>
      </c>
      <c r="Z11" s="50" t="s">
        <v>4858</v>
      </c>
    </row>
    <row r="12" spans="1:26" ht="15" customHeight="1" x14ac:dyDescent="0.25">
      <c r="A12" s="8" t="s">
        <v>748</v>
      </c>
      <c r="B12" s="187">
        <v>2787.0236556172954</v>
      </c>
      <c r="C12" s="187">
        <v>35.552000000000007</v>
      </c>
      <c r="D12" s="187">
        <v>279.10982516050416</v>
      </c>
      <c r="E12" s="187">
        <v>0</v>
      </c>
      <c r="F12" s="187">
        <v>142.6108595710605</v>
      </c>
      <c r="G12" s="187">
        <v>20.656388799660171</v>
      </c>
      <c r="H12" s="798">
        <v>219.00953434127149</v>
      </c>
      <c r="I12" s="798">
        <v>0</v>
      </c>
      <c r="J12" s="798">
        <v>1.1081742176088236</v>
      </c>
      <c r="K12" s="187">
        <v>9409.5130011173933</v>
      </c>
      <c r="L12" s="187">
        <v>3.375</v>
      </c>
      <c r="M12" s="187">
        <v>1648.3768687099641</v>
      </c>
      <c r="N12" s="187">
        <v>0</v>
      </c>
      <c r="O12" s="187">
        <v>0</v>
      </c>
      <c r="P12" s="187">
        <v>0</v>
      </c>
      <c r="Q12" s="798">
        <v>6.9579697908517355</v>
      </c>
      <c r="R12" s="798">
        <v>0</v>
      </c>
      <c r="S12" s="798">
        <v>0</v>
      </c>
      <c r="T12" s="798">
        <v>0</v>
      </c>
      <c r="U12" s="798">
        <v>102.75762530930432</v>
      </c>
      <c r="V12" s="155">
        <v>14656.050902634914</v>
      </c>
      <c r="W12" s="146">
        <v>139</v>
      </c>
      <c r="X12" s="306">
        <v>5.0411735190814912E-2</v>
      </c>
      <c r="Y12" s="155">
        <v>14326.217598975878</v>
      </c>
    </row>
    <row r="13" spans="1:26" ht="15" customHeight="1" x14ac:dyDescent="0.25">
      <c r="A13" s="8" t="s">
        <v>749</v>
      </c>
      <c r="B13" s="187">
        <v>559.23829931794444</v>
      </c>
      <c r="C13" s="187">
        <v>41.12</v>
      </c>
      <c r="D13" s="187">
        <v>0</v>
      </c>
      <c r="E13" s="187">
        <v>0</v>
      </c>
      <c r="F13" s="187">
        <v>0</v>
      </c>
      <c r="G13" s="187">
        <v>0</v>
      </c>
      <c r="H13" s="798">
        <v>0</v>
      </c>
      <c r="I13" s="798">
        <v>0</v>
      </c>
      <c r="J13" s="798">
        <v>0</v>
      </c>
      <c r="K13" s="187">
        <v>651.169638206851</v>
      </c>
      <c r="L13" s="187">
        <v>0</v>
      </c>
      <c r="M13" s="187">
        <v>330.75</v>
      </c>
      <c r="N13" s="187">
        <v>0</v>
      </c>
      <c r="O13" s="187">
        <v>0</v>
      </c>
      <c r="P13" s="187">
        <v>0</v>
      </c>
      <c r="Q13" s="798">
        <v>0</v>
      </c>
      <c r="R13" s="798">
        <v>0.54545454545454553</v>
      </c>
      <c r="S13" s="798">
        <v>0</v>
      </c>
      <c r="T13" s="798">
        <v>0</v>
      </c>
      <c r="U13" s="798">
        <v>0</v>
      </c>
      <c r="V13" s="155">
        <v>1582.8233920702501</v>
      </c>
      <c r="W13" s="146">
        <v>18</v>
      </c>
      <c r="X13" s="306">
        <v>9.7399722558366049E-3</v>
      </c>
      <c r="Y13" s="155">
        <v>1582.2779375247956</v>
      </c>
    </row>
    <row r="14" spans="1:26" ht="15" customHeight="1" x14ac:dyDescent="0.25">
      <c r="A14" s="807" t="s">
        <v>750</v>
      </c>
      <c r="B14" s="866">
        <v>1102.1782146849102</v>
      </c>
      <c r="C14" s="866">
        <v>213.56800000000001</v>
      </c>
      <c r="D14" s="866">
        <v>82.510568751827876</v>
      </c>
      <c r="E14" s="866">
        <v>4.16</v>
      </c>
      <c r="F14" s="866">
        <v>148.7227535526774</v>
      </c>
      <c r="G14" s="866">
        <v>27.541851732880229</v>
      </c>
      <c r="H14" s="866">
        <v>81.491919754891725</v>
      </c>
      <c r="I14" s="866">
        <v>0</v>
      </c>
      <c r="J14" s="866">
        <v>0</v>
      </c>
      <c r="K14" s="866">
        <v>23598.139379210359</v>
      </c>
      <c r="L14" s="866">
        <v>431.77318129564128</v>
      </c>
      <c r="M14" s="866">
        <v>777.60046388035391</v>
      </c>
      <c r="N14" s="866">
        <v>2953.8591680222853</v>
      </c>
      <c r="O14" s="866">
        <v>0</v>
      </c>
      <c r="P14" s="866">
        <v>677.39487754986158</v>
      </c>
      <c r="Q14" s="866">
        <v>9.6900384933882453</v>
      </c>
      <c r="R14" s="866">
        <v>3.4749315834358891</v>
      </c>
      <c r="S14" s="866">
        <v>12.755114083398901</v>
      </c>
      <c r="T14" s="866">
        <v>0</v>
      </c>
      <c r="U14" s="866">
        <v>130.14984501172188</v>
      </c>
      <c r="V14" s="867">
        <v>30255.01030760763</v>
      </c>
      <c r="W14" s="868">
        <v>263</v>
      </c>
      <c r="X14" s="836">
        <v>0.26539948643782652</v>
      </c>
      <c r="Y14" s="867">
        <v>30017.448458680796</v>
      </c>
      <c r="Z14" s="50" t="s">
        <v>4859</v>
      </c>
    </row>
    <row r="15" spans="1:26" ht="15" customHeight="1" x14ac:dyDescent="0.25">
      <c r="A15" s="8" t="s">
        <v>751</v>
      </c>
      <c r="B15" s="187">
        <v>3822.9896855013544</v>
      </c>
      <c r="C15" s="187">
        <v>569.6</v>
      </c>
      <c r="D15" s="187">
        <v>254.66224923403658</v>
      </c>
      <c r="E15" s="187">
        <v>20.8</v>
      </c>
      <c r="F15" s="187">
        <v>510.34314746500945</v>
      </c>
      <c r="G15" s="187">
        <v>48.198240532540396</v>
      </c>
      <c r="H15" s="798">
        <v>10.186489969361466</v>
      </c>
      <c r="I15" s="798">
        <v>40.753959877445858</v>
      </c>
      <c r="J15" s="798">
        <v>42.04808318297556</v>
      </c>
      <c r="K15" s="187">
        <v>22538.61025163305</v>
      </c>
      <c r="L15" s="187">
        <v>107.73000000000002</v>
      </c>
      <c r="M15" s="187">
        <v>1717.9081803255776</v>
      </c>
      <c r="N15" s="187">
        <v>167.19100162674275</v>
      </c>
      <c r="O15" s="187">
        <v>24.733777777777778</v>
      </c>
      <c r="P15" s="187">
        <v>0</v>
      </c>
      <c r="Q15" s="798">
        <v>30.542475824530403</v>
      </c>
      <c r="R15" s="798">
        <v>12.334060020365721</v>
      </c>
      <c r="S15" s="798">
        <v>0</v>
      </c>
      <c r="T15" s="798">
        <v>0</v>
      </c>
      <c r="U15" s="798">
        <v>26.98315913538185</v>
      </c>
      <c r="V15" s="155">
        <v>29945.614762106154</v>
      </c>
      <c r="W15" s="146">
        <v>254</v>
      </c>
      <c r="X15" s="306">
        <v>7.3846698739706618E-2</v>
      </c>
      <c r="Y15" s="155">
        <v>29782.766534096088</v>
      </c>
    </row>
    <row r="16" spans="1:26" ht="15" customHeight="1" x14ac:dyDescent="0.25">
      <c r="A16" s="8" t="s">
        <v>752</v>
      </c>
      <c r="B16" s="187">
        <v>112.05138966297611</v>
      </c>
      <c r="C16" s="187">
        <v>32</v>
      </c>
      <c r="D16" s="187">
        <v>0</v>
      </c>
      <c r="E16" s="187">
        <v>0</v>
      </c>
      <c r="F16" s="187">
        <v>0</v>
      </c>
      <c r="G16" s="187">
        <v>3.4427314666100286</v>
      </c>
      <c r="H16" s="798">
        <v>0</v>
      </c>
      <c r="I16" s="798">
        <v>0</v>
      </c>
      <c r="J16" s="798">
        <v>0</v>
      </c>
      <c r="K16" s="187">
        <v>209.25</v>
      </c>
      <c r="L16" s="187">
        <v>0</v>
      </c>
      <c r="M16" s="187">
        <v>27.933121091084598</v>
      </c>
      <c r="N16" s="187">
        <v>0</v>
      </c>
      <c r="O16" s="187">
        <v>0</v>
      </c>
      <c r="P16" s="187">
        <v>0</v>
      </c>
      <c r="Q16" s="798">
        <v>0</v>
      </c>
      <c r="R16" s="798">
        <v>0</v>
      </c>
      <c r="S16" s="798">
        <v>0</v>
      </c>
      <c r="T16" s="798">
        <v>0</v>
      </c>
      <c r="U16" s="798">
        <v>0</v>
      </c>
      <c r="V16" s="155">
        <v>384.67724222067073</v>
      </c>
      <c r="W16" s="146">
        <v>5</v>
      </c>
      <c r="X16" s="306">
        <v>7.3787668604822759E-3</v>
      </c>
      <c r="Y16" s="155">
        <v>384.67724222067073</v>
      </c>
    </row>
    <row r="17" spans="1:26" ht="15" customHeight="1" x14ac:dyDescent="0.25">
      <c r="A17" s="8" t="s">
        <v>753</v>
      </c>
      <c r="B17" s="187">
        <v>0</v>
      </c>
      <c r="C17" s="187">
        <v>0</v>
      </c>
      <c r="D17" s="187">
        <v>0</v>
      </c>
      <c r="E17" s="187">
        <v>0</v>
      </c>
      <c r="F17" s="187">
        <v>0</v>
      </c>
      <c r="G17" s="187">
        <v>3.4427314666100286</v>
      </c>
      <c r="H17" s="798">
        <v>0</v>
      </c>
      <c r="I17" s="798">
        <v>0</v>
      </c>
      <c r="J17" s="798">
        <v>0</v>
      </c>
      <c r="K17" s="187">
        <v>0</v>
      </c>
      <c r="L17" s="187">
        <v>0</v>
      </c>
      <c r="M17" s="187">
        <v>74.25</v>
      </c>
      <c r="N17" s="187">
        <v>0</v>
      </c>
      <c r="O17" s="187">
        <v>0</v>
      </c>
      <c r="P17" s="187">
        <v>0</v>
      </c>
      <c r="Q17" s="798">
        <v>0</v>
      </c>
      <c r="R17" s="798">
        <v>0</v>
      </c>
      <c r="S17" s="798">
        <v>0</v>
      </c>
      <c r="T17" s="798">
        <v>0</v>
      </c>
      <c r="U17" s="798">
        <v>0</v>
      </c>
      <c r="V17" s="155">
        <v>77.692731466610027</v>
      </c>
      <c r="W17" s="146">
        <v>1</v>
      </c>
      <c r="X17" s="306">
        <v>5.3127121395472388E-4</v>
      </c>
      <c r="Y17" s="155">
        <v>77.692731466610027</v>
      </c>
    </row>
    <row r="18" spans="1:26" ht="15" customHeight="1" x14ac:dyDescent="0.25">
      <c r="A18" s="8" t="s">
        <v>4851</v>
      </c>
      <c r="B18" s="187">
        <v>101.86489969361465</v>
      </c>
      <c r="C18" s="187">
        <v>28</v>
      </c>
      <c r="D18" s="187">
        <v>0</v>
      </c>
      <c r="E18" s="187">
        <v>0</v>
      </c>
      <c r="F18" s="187">
        <v>0</v>
      </c>
      <c r="G18" s="187">
        <v>20.656388799660171</v>
      </c>
      <c r="H18" s="798">
        <v>0</v>
      </c>
      <c r="I18" s="798">
        <v>0</v>
      </c>
      <c r="J18" s="798">
        <v>0</v>
      </c>
      <c r="K18" s="187">
        <v>785.56499999999994</v>
      </c>
      <c r="L18" s="187">
        <v>0</v>
      </c>
      <c r="M18" s="187">
        <v>101.25</v>
      </c>
      <c r="N18" s="187">
        <v>0</v>
      </c>
      <c r="O18" s="187">
        <v>0</v>
      </c>
      <c r="P18" s="187">
        <v>0</v>
      </c>
      <c r="Q18" s="798">
        <v>0</v>
      </c>
      <c r="R18" s="798">
        <v>0</v>
      </c>
      <c r="S18" s="798">
        <v>0</v>
      </c>
      <c r="T18" s="798">
        <v>0</v>
      </c>
      <c r="U18" s="798">
        <v>0</v>
      </c>
      <c r="V18" s="155">
        <v>1037.3362884932749</v>
      </c>
      <c r="W18" s="146">
        <v>10</v>
      </c>
      <c r="X18" s="306">
        <v>1.747291992562203E-2</v>
      </c>
      <c r="Y18" s="155">
        <v>1037.3362884932749</v>
      </c>
    </row>
    <row r="19" spans="1:26" ht="15" customHeight="1" x14ac:dyDescent="0.25">
      <c r="A19" s="8" t="s">
        <v>754</v>
      </c>
      <c r="B19" s="187">
        <v>766.02404569598207</v>
      </c>
      <c r="C19" s="187">
        <v>292.8</v>
      </c>
      <c r="D19" s="187">
        <v>0</v>
      </c>
      <c r="E19" s="187">
        <v>24</v>
      </c>
      <c r="F19" s="187">
        <v>400.61716181428864</v>
      </c>
      <c r="G19" s="187">
        <v>99.839212531690819</v>
      </c>
      <c r="H19" s="798">
        <v>0</v>
      </c>
      <c r="I19" s="798">
        <v>0</v>
      </c>
      <c r="J19" s="798">
        <v>0</v>
      </c>
      <c r="K19" s="187">
        <v>7900.2188721727789</v>
      </c>
      <c r="L19" s="187">
        <v>3.952805412227625</v>
      </c>
      <c r="M19" s="187">
        <v>591.26217791914485</v>
      </c>
      <c r="N19" s="187">
        <v>14.052173913043479</v>
      </c>
      <c r="O19" s="187">
        <v>0.30399999999999999</v>
      </c>
      <c r="P19" s="187">
        <v>0</v>
      </c>
      <c r="Q19" s="798">
        <v>1.0939797979797981</v>
      </c>
      <c r="R19" s="798">
        <v>0</v>
      </c>
      <c r="S19" s="798">
        <v>0</v>
      </c>
      <c r="T19" s="798">
        <v>0</v>
      </c>
      <c r="U19" s="798">
        <v>10.257442997931715</v>
      </c>
      <c r="V19" s="155">
        <v>10104.421872255069</v>
      </c>
      <c r="W19" s="146">
        <v>80</v>
      </c>
      <c r="X19" s="306">
        <v>6.8770107139694808E-2</v>
      </c>
      <c r="Y19" s="155">
        <v>10093.070449459157</v>
      </c>
    </row>
    <row r="20" spans="1:26" ht="15" customHeight="1" x14ac:dyDescent="0.25">
      <c r="A20" s="8" t="s">
        <v>755</v>
      </c>
      <c r="B20" s="187">
        <v>1464.8172575941785</v>
      </c>
      <c r="C20" s="187">
        <v>62.04</v>
      </c>
      <c r="D20" s="187">
        <v>142.6108595710605</v>
      </c>
      <c r="E20" s="187">
        <v>0</v>
      </c>
      <c r="F20" s="187">
        <v>346.34065895828979</v>
      </c>
      <c r="G20" s="187">
        <v>20.656388799660171</v>
      </c>
      <c r="H20" s="798">
        <v>0</v>
      </c>
      <c r="I20" s="798">
        <v>0</v>
      </c>
      <c r="J20" s="798">
        <v>0</v>
      </c>
      <c r="K20" s="187">
        <v>5821.1182168413443</v>
      </c>
      <c r="L20" s="187">
        <v>0.67500000000000004</v>
      </c>
      <c r="M20" s="187">
        <v>929.79831574343496</v>
      </c>
      <c r="N20" s="187">
        <v>0</v>
      </c>
      <c r="O20" s="187">
        <v>0.76</v>
      </c>
      <c r="P20" s="187">
        <v>0</v>
      </c>
      <c r="Q20" s="798">
        <v>18.107575837627127</v>
      </c>
      <c r="R20" s="798">
        <v>4.410673059973937</v>
      </c>
      <c r="S20" s="798">
        <v>0</v>
      </c>
      <c r="T20" s="798">
        <v>0</v>
      </c>
      <c r="U20" s="798">
        <v>71.604002726798413</v>
      </c>
      <c r="V20" s="155">
        <v>8882.9389491323691</v>
      </c>
      <c r="W20" s="146">
        <v>76</v>
      </c>
      <c r="X20" s="306">
        <v>3.4355538502405476E-2</v>
      </c>
      <c r="Y20" s="155">
        <v>8788.8166975079694</v>
      </c>
    </row>
    <row r="21" spans="1:26" ht="15" customHeight="1" x14ac:dyDescent="0.25">
      <c r="A21" s="8" t="s">
        <v>756</v>
      </c>
      <c r="B21" s="187">
        <v>162.98383950978342</v>
      </c>
      <c r="C21" s="187">
        <v>0</v>
      </c>
      <c r="D21" s="187">
        <v>0</v>
      </c>
      <c r="E21" s="187">
        <v>0</v>
      </c>
      <c r="F21" s="187">
        <v>0</v>
      </c>
      <c r="G21" s="187">
        <v>0</v>
      </c>
      <c r="H21" s="798">
        <v>0</v>
      </c>
      <c r="I21" s="798">
        <v>0</v>
      </c>
      <c r="J21" s="798">
        <v>0</v>
      </c>
      <c r="K21" s="187">
        <v>47.25</v>
      </c>
      <c r="L21" s="187">
        <v>0</v>
      </c>
      <c r="M21" s="187">
        <v>0</v>
      </c>
      <c r="N21" s="187">
        <v>0</v>
      </c>
      <c r="O21" s="187">
        <v>0</v>
      </c>
      <c r="P21" s="187">
        <v>0</v>
      </c>
      <c r="Q21" s="798">
        <v>3.8747114198175616</v>
      </c>
      <c r="R21" s="798">
        <v>0</v>
      </c>
      <c r="S21" s="798">
        <v>0</v>
      </c>
      <c r="T21" s="798">
        <v>0</v>
      </c>
      <c r="U21" s="798">
        <v>0</v>
      </c>
      <c r="V21" s="155">
        <v>214.10855092960099</v>
      </c>
      <c r="W21" s="146">
        <v>2</v>
      </c>
      <c r="X21" s="306">
        <v>2.7744163395413361E-3</v>
      </c>
      <c r="Y21" s="155">
        <v>210.23383950978342</v>
      </c>
    </row>
    <row r="22" spans="1:26" ht="15" customHeight="1" x14ac:dyDescent="0.25">
      <c r="A22" s="8" t="s">
        <v>4852</v>
      </c>
      <c r="B22" s="187">
        <v>0</v>
      </c>
      <c r="C22" s="187">
        <v>0</v>
      </c>
      <c r="D22" s="187">
        <v>0</v>
      </c>
      <c r="E22" s="187">
        <v>0</v>
      </c>
      <c r="F22" s="187">
        <v>0</v>
      </c>
      <c r="G22" s="187">
        <v>0</v>
      </c>
      <c r="H22" s="798">
        <v>0</v>
      </c>
      <c r="I22" s="798">
        <v>0</v>
      </c>
      <c r="J22" s="798">
        <v>0</v>
      </c>
      <c r="K22" s="187">
        <v>131.22</v>
      </c>
      <c r="L22" s="187">
        <v>0</v>
      </c>
      <c r="M22" s="187">
        <v>0</v>
      </c>
      <c r="N22" s="187">
        <v>0</v>
      </c>
      <c r="O22" s="187">
        <v>0</v>
      </c>
      <c r="P22" s="187">
        <v>0</v>
      </c>
      <c r="Q22" s="798">
        <v>0</v>
      </c>
      <c r="R22" s="798">
        <v>0</v>
      </c>
      <c r="S22" s="798">
        <v>0</v>
      </c>
      <c r="T22" s="798">
        <v>0</v>
      </c>
      <c r="U22" s="798">
        <v>0</v>
      </c>
      <c r="V22" s="155">
        <v>131.22</v>
      </c>
      <c r="W22" s="146">
        <v>1</v>
      </c>
      <c r="X22" s="306">
        <v>1.6823588441899589E-3</v>
      </c>
      <c r="Y22" s="155">
        <v>131.22</v>
      </c>
    </row>
    <row r="23" spans="1:26" ht="15" customHeight="1" x14ac:dyDescent="0.25">
      <c r="A23" s="809" t="s">
        <v>757</v>
      </c>
      <c r="B23" s="869">
        <v>3201.6137973703076</v>
      </c>
      <c r="C23" s="869">
        <v>797.3599999999999</v>
      </c>
      <c r="D23" s="869">
        <v>285.22171914212106</v>
      </c>
      <c r="E23" s="869">
        <v>0.16</v>
      </c>
      <c r="F23" s="869">
        <v>459.03257871318152</v>
      </c>
      <c r="G23" s="869">
        <v>196.23569359677163</v>
      </c>
      <c r="H23" s="869">
        <v>26.484873920339812</v>
      </c>
      <c r="I23" s="869">
        <v>81.491919754891711</v>
      </c>
      <c r="J23" s="869">
        <v>0</v>
      </c>
      <c r="K23" s="869">
        <v>25974.500394472503</v>
      </c>
      <c r="L23" s="869">
        <v>365.31</v>
      </c>
      <c r="M23" s="869">
        <v>1560.6683160510202</v>
      </c>
      <c r="N23" s="869">
        <v>2567.3472975471814</v>
      </c>
      <c r="O23" s="869">
        <v>0</v>
      </c>
      <c r="P23" s="869">
        <v>0</v>
      </c>
      <c r="Q23" s="869">
        <v>17.499557852917398</v>
      </c>
      <c r="R23" s="869">
        <v>0</v>
      </c>
      <c r="S23" s="869">
        <v>0</v>
      </c>
      <c r="T23" s="869">
        <v>0</v>
      </c>
      <c r="U23" s="869">
        <v>23.674129309322673</v>
      </c>
      <c r="V23" s="870">
        <v>35556.600277730562</v>
      </c>
      <c r="W23" s="871">
        <v>276</v>
      </c>
      <c r="X23" s="837">
        <v>0.12977775154216228</v>
      </c>
      <c r="Y23" s="870">
        <v>35407.449796893088</v>
      </c>
      <c r="Z23" s="50" t="s">
        <v>219</v>
      </c>
    </row>
    <row r="24" spans="1:26" ht="15" customHeight="1" x14ac:dyDescent="0.25">
      <c r="A24" s="8" t="s">
        <v>758</v>
      </c>
      <c r="B24" s="187">
        <v>285.221719142121</v>
      </c>
      <c r="C24" s="187">
        <v>0</v>
      </c>
      <c r="D24" s="187">
        <v>101.86489969361466</v>
      </c>
      <c r="E24" s="187">
        <v>0</v>
      </c>
      <c r="F24" s="187">
        <v>0</v>
      </c>
      <c r="G24" s="187">
        <v>13.770925866440114</v>
      </c>
      <c r="H24" s="798">
        <v>0</v>
      </c>
      <c r="I24" s="798">
        <v>0</v>
      </c>
      <c r="J24" s="798">
        <v>0</v>
      </c>
      <c r="K24" s="187">
        <v>1093.23</v>
      </c>
      <c r="L24" s="187">
        <v>0</v>
      </c>
      <c r="M24" s="187">
        <v>54</v>
      </c>
      <c r="N24" s="187">
        <v>0</v>
      </c>
      <c r="O24" s="187">
        <v>0</v>
      </c>
      <c r="P24" s="187">
        <v>0</v>
      </c>
      <c r="Q24" s="798">
        <v>0</v>
      </c>
      <c r="R24" s="798">
        <v>0</v>
      </c>
      <c r="S24" s="798">
        <v>0</v>
      </c>
      <c r="T24" s="798">
        <v>0</v>
      </c>
      <c r="U24" s="798">
        <v>0</v>
      </c>
      <c r="V24" s="155">
        <v>1548.0875447021758</v>
      </c>
      <c r="W24" s="146">
        <v>11</v>
      </c>
      <c r="X24" s="306">
        <v>1.5524925474454708E-2</v>
      </c>
      <c r="Y24" s="155">
        <v>1548.0875447021758</v>
      </c>
    </row>
    <row r="25" spans="1:26" ht="15" customHeight="1" x14ac:dyDescent="0.25">
      <c r="A25" s="8" t="s">
        <v>759</v>
      </c>
      <c r="B25" s="187">
        <v>0</v>
      </c>
      <c r="C25" s="187">
        <v>0</v>
      </c>
      <c r="D25" s="187">
        <v>0</v>
      </c>
      <c r="E25" s="187">
        <v>0</v>
      </c>
      <c r="F25" s="187">
        <v>0</v>
      </c>
      <c r="G25" s="187">
        <v>0</v>
      </c>
      <c r="H25" s="798">
        <v>0</v>
      </c>
      <c r="I25" s="798">
        <v>0</v>
      </c>
      <c r="J25" s="798">
        <v>0</v>
      </c>
      <c r="K25" s="187">
        <v>168.07499999999999</v>
      </c>
      <c r="L25" s="187">
        <v>0</v>
      </c>
      <c r="M25" s="187">
        <v>86.880858660531771</v>
      </c>
      <c r="N25" s="187">
        <v>0</v>
      </c>
      <c r="O25" s="187">
        <v>0</v>
      </c>
      <c r="P25" s="187">
        <v>0</v>
      </c>
      <c r="Q25" s="798">
        <v>0</v>
      </c>
      <c r="R25" s="798">
        <v>0</v>
      </c>
      <c r="S25" s="798">
        <v>0</v>
      </c>
      <c r="T25" s="798">
        <v>0</v>
      </c>
      <c r="U25" s="798">
        <v>0</v>
      </c>
      <c r="V25" s="155">
        <v>254.95585866053176</v>
      </c>
      <c r="W25" s="146">
        <v>2</v>
      </c>
      <c r="X25" s="306">
        <v>8.7954900976948726E-3</v>
      </c>
      <c r="Y25" s="155">
        <v>254.95585866053176</v>
      </c>
    </row>
    <row r="26" spans="1:26" ht="15" customHeight="1" x14ac:dyDescent="0.25">
      <c r="A26" s="8" t="s">
        <v>4853</v>
      </c>
      <c r="B26" s="187">
        <v>0</v>
      </c>
      <c r="C26" s="187">
        <v>0</v>
      </c>
      <c r="D26" s="187">
        <v>0</v>
      </c>
      <c r="E26" s="187">
        <v>0</v>
      </c>
      <c r="F26" s="187">
        <v>0</v>
      </c>
      <c r="G26" s="187">
        <v>0</v>
      </c>
      <c r="H26" s="798">
        <v>0</v>
      </c>
      <c r="I26" s="798">
        <v>0</v>
      </c>
      <c r="J26" s="798">
        <v>0</v>
      </c>
      <c r="K26" s="187">
        <v>0</v>
      </c>
      <c r="L26" s="187">
        <v>0</v>
      </c>
      <c r="M26" s="187">
        <v>33.75</v>
      </c>
      <c r="N26" s="187">
        <v>0</v>
      </c>
      <c r="O26" s="187">
        <v>0</v>
      </c>
      <c r="P26" s="187">
        <v>0</v>
      </c>
      <c r="Q26" s="798">
        <v>0</v>
      </c>
      <c r="R26" s="798">
        <v>0</v>
      </c>
      <c r="S26" s="798">
        <v>0</v>
      </c>
      <c r="T26" s="798">
        <v>0</v>
      </c>
      <c r="U26" s="798">
        <v>0</v>
      </c>
      <c r="V26" s="155">
        <v>33.75</v>
      </c>
      <c r="W26" s="146">
        <v>1</v>
      </c>
      <c r="X26" s="306">
        <v>2.3021752604704703E-3</v>
      </c>
      <c r="Y26" s="155">
        <v>33.75</v>
      </c>
    </row>
    <row r="27" spans="1:26" ht="15" customHeight="1" x14ac:dyDescent="0.25">
      <c r="A27" s="8" t="s">
        <v>4854</v>
      </c>
      <c r="B27" s="187">
        <v>101.86489969361466</v>
      </c>
      <c r="C27" s="187">
        <v>0</v>
      </c>
      <c r="D27" s="187">
        <v>0</v>
      </c>
      <c r="E27" s="187">
        <v>0</v>
      </c>
      <c r="F27" s="187">
        <v>0</v>
      </c>
      <c r="G27" s="187">
        <v>3.4427314666100286</v>
      </c>
      <c r="H27" s="798">
        <v>0</v>
      </c>
      <c r="I27" s="798">
        <v>0</v>
      </c>
      <c r="J27" s="798">
        <v>0</v>
      </c>
      <c r="K27" s="187">
        <v>0</v>
      </c>
      <c r="L27" s="187">
        <v>0</v>
      </c>
      <c r="M27" s="187">
        <v>47.25</v>
      </c>
      <c r="N27" s="187">
        <v>0</v>
      </c>
      <c r="O27" s="187">
        <v>0</v>
      </c>
      <c r="P27" s="187">
        <v>0</v>
      </c>
      <c r="Q27" s="798">
        <v>0</v>
      </c>
      <c r="R27" s="798">
        <v>0</v>
      </c>
      <c r="S27" s="798">
        <v>0</v>
      </c>
      <c r="T27" s="798">
        <v>0</v>
      </c>
      <c r="U27" s="798">
        <v>0</v>
      </c>
      <c r="V27" s="155">
        <v>152.55763116022467</v>
      </c>
      <c r="W27" s="146">
        <v>1</v>
      </c>
      <c r="X27" s="306">
        <v>5.9915586907116087E-3</v>
      </c>
      <c r="Y27" s="155">
        <v>152.55763116022467</v>
      </c>
    </row>
    <row r="28" spans="1:26" ht="15" customHeight="1" x14ac:dyDescent="0.25">
      <c r="A28" s="307" t="s">
        <v>4855</v>
      </c>
      <c r="B28" s="308">
        <v>0</v>
      </c>
      <c r="C28" s="308">
        <v>0</v>
      </c>
      <c r="D28" s="308">
        <v>0</v>
      </c>
      <c r="E28" s="308">
        <v>0</v>
      </c>
      <c r="F28" s="308">
        <v>5.0932449846807319</v>
      </c>
      <c r="G28" s="308">
        <v>0</v>
      </c>
      <c r="H28" s="799">
        <v>0</v>
      </c>
      <c r="I28" s="799">
        <v>0</v>
      </c>
      <c r="J28" s="799">
        <v>0</v>
      </c>
      <c r="K28" s="308">
        <v>67.5</v>
      </c>
      <c r="L28" s="308">
        <v>0</v>
      </c>
      <c r="M28" s="308">
        <v>0</v>
      </c>
      <c r="N28" s="308">
        <v>0</v>
      </c>
      <c r="O28" s="308">
        <v>0</v>
      </c>
      <c r="P28" s="308">
        <v>0</v>
      </c>
      <c r="Q28" s="799">
        <v>0</v>
      </c>
      <c r="R28" s="799">
        <v>0</v>
      </c>
      <c r="S28" s="799">
        <v>0</v>
      </c>
      <c r="T28" s="799">
        <v>0</v>
      </c>
      <c r="U28" s="799">
        <v>0</v>
      </c>
      <c r="V28" s="309">
        <v>72.593244984680737</v>
      </c>
      <c r="W28" s="310">
        <v>1</v>
      </c>
      <c r="X28" s="311">
        <v>1.8004191139576755E-3</v>
      </c>
      <c r="Y28" s="309">
        <v>72.593244984680737</v>
      </c>
    </row>
    <row r="29" spans="1:26" ht="15" customHeight="1" x14ac:dyDescent="0.25">
      <c r="A29" s="141" t="s">
        <v>760</v>
      </c>
      <c r="B29" s="90">
        <v>19326.8274188695</v>
      </c>
      <c r="C29" s="90">
        <v>2669.0879999999997</v>
      </c>
      <c r="D29" s="90">
        <v>1423.0526487197969</v>
      </c>
      <c r="E29" s="90">
        <v>286.72000000000003</v>
      </c>
      <c r="F29" s="90">
        <v>2431.4251427999448</v>
      </c>
      <c r="G29" s="90">
        <v>571.49342345726473</v>
      </c>
      <c r="H29" s="536">
        <v>659.06590101768677</v>
      </c>
      <c r="I29" s="536">
        <v>122.24587963233756</v>
      </c>
      <c r="J29" s="536">
        <v>77.598364966209999</v>
      </c>
      <c r="K29" s="90">
        <v>140289.24031513243</v>
      </c>
      <c r="L29" s="90">
        <v>1219.7123489790351</v>
      </c>
      <c r="M29" s="90">
        <v>11222.388405342219</v>
      </c>
      <c r="N29" s="90">
        <v>11525.327554253601</v>
      </c>
      <c r="O29" s="90">
        <v>39.477777777777781</v>
      </c>
      <c r="P29" s="90">
        <v>677.39487754986158</v>
      </c>
      <c r="Q29" s="536">
        <v>89.96302017907513</v>
      </c>
      <c r="R29" s="536">
        <v>444.34569143006644</v>
      </c>
      <c r="S29" s="536">
        <v>12.755114083398901</v>
      </c>
      <c r="T29" s="536">
        <v>192.375</v>
      </c>
      <c r="U29" s="536">
        <v>714.95661936130432</v>
      </c>
      <c r="V29" s="155">
        <v>193995.45350355151</v>
      </c>
      <c r="W29" s="155">
        <v>1654</v>
      </c>
      <c r="X29" s="306">
        <v>1.0000000000000002</v>
      </c>
      <c r="Y29" s="155">
        <v>191682.1479128814</v>
      </c>
    </row>
    <row r="30" spans="1:26" ht="15" customHeight="1" x14ac:dyDescent="0.25">
      <c r="A30" s="312" t="s">
        <v>761</v>
      </c>
      <c r="B30" s="313">
        <v>3955.4140551030564</v>
      </c>
      <c r="C30" s="313">
        <v>281.92</v>
      </c>
      <c r="D30" s="313">
        <v>162.98383950978345</v>
      </c>
      <c r="E30" s="313">
        <v>0</v>
      </c>
      <c r="F30" s="313">
        <v>45.839204862126586</v>
      </c>
      <c r="G30" s="313">
        <v>61.969166398980512</v>
      </c>
      <c r="H30" s="800">
        <v>137.51761458637981</v>
      </c>
      <c r="I30" s="800">
        <v>0</v>
      </c>
      <c r="J30" s="800">
        <v>0</v>
      </c>
      <c r="K30" s="313">
        <v>7987.1565871827142</v>
      </c>
      <c r="L30" s="313">
        <v>85.05</v>
      </c>
      <c r="M30" s="313">
        <v>1667.2887572362638</v>
      </c>
      <c r="N30" s="313">
        <v>7.5367583193234085</v>
      </c>
      <c r="O30" s="313">
        <v>0</v>
      </c>
      <c r="P30" s="313">
        <v>0</v>
      </c>
      <c r="Q30" s="800">
        <v>3.8747114198175616</v>
      </c>
      <c r="R30" s="800">
        <v>0.54545454545454553</v>
      </c>
      <c r="S30" s="800">
        <v>0</v>
      </c>
      <c r="T30" s="800">
        <v>0</v>
      </c>
      <c r="U30" s="800">
        <v>50.93244984680733</v>
      </c>
      <c r="V30" s="314">
        <v>14448.028599010704</v>
      </c>
      <c r="W30" s="314">
        <v>131</v>
      </c>
      <c r="X30" s="315"/>
    </row>
    <row r="32" spans="1:26" ht="15" customHeight="1" x14ac:dyDescent="0.25">
      <c r="A32" s="1053" t="s">
        <v>762</v>
      </c>
      <c r="B32" s="1053"/>
      <c r="C32" s="1053"/>
      <c r="D32" s="1053"/>
      <c r="E32" s="1053"/>
      <c r="F32" s="1053"/>
      <c r="G32" s="1053"/>
      <c r="H32" s="1053"/>
      <c r="I32" s="1053"/>
      <c r="J32" s="1053"/>
      <c r="K32" s="1053"/>
      <c r="L32" s="1053"/>
      <c r="M32" s="1053"/>
      <c r="N32" s="1053"/>
      <c r="O32" s="1053"/>
      <c r="P32" s="1053"/>
      <c r="Q32" s="1053"/>
      <c r="R32" s="1053"/>
      <c r="S32" s="1053"/>
      <c r="T32" s="1053"/>
      <c r="U32" s="1053"/>
      <c r="V32" s="1053"/>
    </row>
    <row r="33" spans="1:26" ht="15" customHeight="1" x14ac:dyDescent="0.25">
      <c r="G33" s="795" t="s">
        <v>4841</v>
      </c>
      <c r="H33" s="796"/>
      <c r="I33" s="796"/>
      <c r="J33" s="684" t="s">
        <v>592</v>
      </c>
      <c r="Q33" s="684" t="s">
        <v>592</v>
      </c>
      <c r="R33" s="684" t="s">
        <v>592</v>
      </c>
      <c r="S33" s="684" t="s">
        <v>592</v>
      </c>
      <c r="T33" s="684" t="s">
        <v>592</v>
      </c>
      <c r="U33" s="684" t="s">
        <v>592</v>
      </c>
      <c r="W33" s="139" t="s">
        <v>680</v>
      </c>
      <c r="X33" s="684" t="s">
        <v>4856</v>
      </c>
      <c r="Y33" s="141" t="s">
        <v>4843</v>
      </c>
    </row>
    <row r="34" spans="1:26" ht="15" customHeight="1" x14ac:dyDescent="0.25">
      <c r="A34" s="145" t="s">
        <v>4844</v>
      </c>
      <c r="B34" s="305" t="s">
        <v>734</v>
      </c>
      <c r="C34" s="305" t="s">
        <v>735</v>
      </c>
      <c r="D34" s="305" t="s">
        <v>736</v>
      </c>
      <c r="E34" s="305" t="s">
        <v>737</v>
      </c>
      <c r="F34" s="305" t="s">
        <v>112</v>
      </c>
      <c r="G34" s="305" t="s">
        <v>4845</v>
      </c>
      <c r="H34" s="797" t="s">
        <v>1793</v>
      </c>
      <c r="I34" s="797" t="s">
        <v>1796</v>
      </c>
      <c r="J34" s="797" t="s">
        <v>4846</v>
      </c>
      <c r="K34" s="305" t="s">
        <v>738</v>
      </c>
      <c r="L34" s="305" t="s">
        <v>170</v>
      </c>
      <c r="M34" s="305" t="s">
        <v>739</v>
      </c>
      <c r="N34" s="305" t="s">
        <v>740</v>
      </c>
      <c r="O34" s="305" t="s">
        <v>183</v>
      </c>
      <c r="P34" s="305" t="s">
        <v>741</v>
      </c>
      <c r="Q34" s="797" t="s">
        <v>1833</v>
      </c>
      <c r="R34" s="797" t="s">
        <v>1825</v>
      </c>
      <c r="S34" s="797" t="s">
        <v>4847</v>
      </c>
      <c r="T34" s="797" t="s">
        <v>1839</v>
      </c>
      <c r="U34" s="797" t="s">
        <v>4848</v>
      </c>
      <c r="V34" s="145" t="s">
        <v>220</v>
      </c>
      <c r="W34" s="145" t="s">
        <v>675</v>
      </c>
      <c r="X34" s="801" t="s">
        <v>4857</v>
      </c>
      <c r="Y34" s="144" t="s">
        <v>4850</v>
      </c>
    </row>
    <row r="35" spans="1:26" ht="15" customHeight="1" x14ac:dyDescent="0.25">
      <c r="A35" s="8" t="s">
        <v>743</v>
      </c>
      <c r="B35" s="316">
        <v>0.29157164839097449</v>
      </c>
      <c r="C35" s="316">
        <v>0</v>
      </c>
      <c r="D35" s="316">
        <v>0</v>
      </c>
      <c r="E35" s="316">
        <v>0</v>
      </c>
      <c r="F35" s="316">
        <v>0</v>
      </c>
      <c r="G35" s="316">
        <v>0</v>
      </c>
      <c r="H35" s="802">
        <v>0</v>
      </c>
      <c r="I35" s="802">
        <v>0</v>
      </c>
      <c r="J35" s="802">
        <v>0</v>
      </c>
      <c r="K35" s="316">
        <v>0.70842835160902562</v>
      </c>
      <c r="L35" s="316">
        <v>0</v>
      </c>
      <c r="M35" s="316">
        <v>0</v>
      </c>
      <c r="N35" s="316">
        <v>0</v>
      </c>
      <c r="O35" s="316">
        <v>0</v>
      </c>
      <c r="P35" s="316">
        <v>0</v>
      </c>
      <c r="Q35" s="802">
        <v>0</v>
      </c>
      <c r="R35" s="802">
        <v>0</v>
      </c>
      <c r="S35" s="802">
        <v>0</v>
      </c>
      <c r="T35" s="802">
        <v>0</v>
      </c>
      <c r="U35" s="802">
        <v>0</v>
      </c>
      <c r="V35" s="316">
        <v>1</v>
      </c>
      <c r="W35" s="803">
        <v>1</v>
      </c>
      <c r="X35" s="804">
        <v>0</v>
      </c>
      <c r="Y35" s="329">
        <v>1</v>
      </c>
    </row>
    <row r="36" spans="1:26" ht="15" customHeight="1" x14ac:dyDescent="0.25">
      <c r="A36" s="8" t="s">
        <v>744</v>
      </c>
      <c r="B36" s="316">
        <v>0.18351780510956689</v>
      </c>
      <c r="C36" s="316">
        <v>3.5581837265795453E-2</v>
      </c>
      <c r="D36" s="316">
        <v>0</v>
      </c>
      <c r="E36" s="316">
        <v>0</v>
      </c>
      <c r="F36" s="316">
        <v>0</v>
      </c>
      <c r="G36" s="316">
        <v>3.4409750223244762E-3</v>
      </c>
      <c r="H36" s="802">
        <v>1.9089924248567983E-2</v>
      </c>
      <c r="I36" s="802">
        <v>0</v>
      </c>
      <c r="J36" s="802">
        <v>0</v>
      </c>
      <c r="K36" s="316">
        <v>0.66304642637639954</v>
      </c>
      <c r="L36" s="316">
        <v>1.0119834334724128E-3</v>
      </c>
      <c r="M36" s="316">
        <v>9.2427820257147034E-2</v>
      </c>
      <c r="N36" s="316">
        <v>1.8832282867260926E-3</v>
      </c>
      <c r="O36" s="316">
        <v>0</v>
      </c>
      <c r="P36" s="316">
        <v>0</v>
      </c>
      <c r="Q36" s="802">
        <v>0</v>
      </c>
      <c r="R36" s="802">
        <v>0</v>
      </c>
      <c r="S36" s="802">
        <v>0</v>
      </c>
      <c r="T36" s="802">
        <v>0</v>
      </c>
      <c r="U36" s="802">
        <v>0</v>
      </c>
      <c r="V36" s="316">
        <v>1</v>
      </c>
      <c r="W36" s="146">
        <v>29</v>
      </c>
      <c r="X36" s="804">
        <v>1.9089924248567983E-2</v>
      </c>
      <c r="Y36" s="329">
        <v>0.98091007575143185</v>
      </c>
    </row>
    <row r="37" spans="1:26" ht="15" customHeight="1" x14ac:dyDescent="0.25">
      <c r="A37" s="8" t="s">
        <v>745</v>
      </c>
      <c r="B37" s="316">
        <v>0.10916148918161644</v>
      </c>
      <c r="C37" s="316">
        <v>0</v>
      </c>
      <c r="D37" s="316">
        <v>2.7136189401079794E-3</v>
      </c>
      <c r="E37" s="316">
        <v>3.0998564620978559E-3</v>
      </c>
      <c r="F37" s="316">
        <v>8.6342420821617517E-3</v>
      </c>
      <c r="G37" s="316">
        <v>2.9181177221980887E-3</v>
      </c>
      <c r="H37" s="802">
        <v>1.2334631545945357E-4</v>
      </c>
      <c r="I37" s="802">
        <v>0</v>
      </c>
      <c r="J37" s="802">
        <v>4.0867248279610399E-3</v>
      </c>
      <c r="K37" s="316">
        <v>0.72769984691832901</v>
      </c>
      <c r="L37" s="316">
        <v>6.996538441128591E-5</v>
      </c>
      <c r="M37" s="316">
        <v>0.12047291967445303</v>
      </c>
      <c r="N37" s="316">
        <v>0</v>
      </c>
      <c r="O37" s="316">
        <v>0</v>
      </c>
      <c r="P37" s="316">
        <v>0</v>
      </c>
      <c r="Q37" s="802">
        <v>0</v>
      </c>
      <c r="R37" s="802">
        <v>0</v>
      </c>
      <c r="S37" s="802">
        <v>0</v>
      </c>
      <c r="T37" s="802">
        <v>0</v>
      </c>
      <c r="U37" s="802">
        <v>2.1019872491204031E-2</v>
      </c>
      <c r="V37" s="316">
        <v>1</v>
      </c>
      <c r="W37" s="146">
        <v>66</v>
      </c>
      <c r="X37" s="804">
        <v>2.5229943634624524E-2</v>
      </c>
      <c r="Y37" s="329">
        <v>0.9747700563653755</v>
      </c>
    </row>
    <row r="38" spans="1:26" ht="15" customHeight="1" x14ac:dyDescent="0.25">
      <c r="A38" s="8" t="s">
        <v>746</v>
      </c>
      <c r="B38" s="316">
        <v>0.38693750026155155</v>
      </c>
      <c r="C38" s="316">
        <v>8.0900602766245267E-3</v>
      </c>
      <c r="D38" s="316">
        <v>1.2876455915525841E-2</v>
      </c>
      <c r="E38" s="316">
        <v>0</v>
      </c>
      <c r="F38" s="316">
        <v>8.5843039436838946E-3</v>
      </c>
      <c r="G38" s="316">
        <v>7.2531002815383056E-4</v>
      </c>
      <c r="H38" s="802">
        <v>1.2876455915525845E-2</v>
      </c>
      <c r="I38" s="802">
        <v>0</v>
      </c>
      <c r="J38" s="802">
        <v>0</v>
      </c>
      <c r="K38" s="316">
        <v>0.42806898785725284</v>
      </c>
      <c r="L38" s="316">
        <v>1.7064970896004863E-2</v>
      </c>
      <c r="M38" s="316">
        <v>0.11404557497607178</v>
      </c>
      <c r="N38" s="316">
        <v>0</v>
      </c>
      <c r="O38" s="316">
        <v>0</v>
      </c>
      <c r="P38" s="316">
        <v>0</v>
      </c>
      <c r="Q38" s="802">
        <v>0</v>
      </c>
      <c r="R38" s="802">
        <v>0</v>
      </c>
      <c r="S38" s="802">
        <v>0</v>
      </c>
      <c r="T38" s="802">
        <v>0</v>
      </c>
      <c r="U38" s="802">
        <v>1.073037992960487E-2</v>
      </c>
      <c r="V38" s="316">
        <v>1</v>
      </c>
      <c r="W38" s="146">
        <v>48</v>
      </c>
      <c r="X38" s="804">
        <v>2.3606835845130715E-2</v>
      </c>
      <c r="Y38" s="329">
        <v>0.9763931641548691</v>
      </c>
    </row>
    <row r="39" spans="1:26" ht="15" customHeight="1" x14ac:dyDescent="0.25">
      <c r="A39" s="805" t="s">
        <v>747</v>
      </c>
      <c r="B39" s="806">
        <v>3.1637976477388995E-2</v>
      </c>
      <c r="C39" s="806">
        <v>9.9370848966676313E-3</v>
      </c>
      <c r="D39" s="806">
        <v>4.6204577484272947E-3</v>
      </c>
      <c r="E39" s="806">
        <v>5.0610741627432152E-3</v>
      </c>
      <c r="F39" s="806">
        <v>7.3197778014558734E-3</v>
      </c>
      <c r="G39" s="806">
        <v>1.7259542677989835E-3</v>
      </c>
      <c r="H39" s="806">
        <v>4.377275761667963E-3</v>
      </c>
      <c r="I39" s="806">
        <v>0</v>
      </c>
      <c r="J39" s="806">
        <v>1.6522677916164707E-5</v>
      </c>
      <c r="K39" s="806">
        <v>0.74126385471420941</v>
      </c>
      <c r="L39" s="806">
        <v>5.2823423403125106E-3</v>
      </c>
      <c r="M39" s="806">
        <v>3.1860085299137052E-2</v>
      </c>
      <c r="N39" s="806">
        <v>0.13882958899161427</v>
      </c>
      <c r="O39" s="806">
        <v>3.2658252144493954E-4</v>
      </c>
      <c r="P39" s="806">
        <v>0</v>
      </c>
      <c r="Q39" s="806">
        <v>5.2442066532169575E-5</v>
      </c>
      <c r="R39" s="806">
        <v>1.0112135329749345E-2</v>
      </c>
      <c r="S39" s="806">
        <v>0</v>
      </c>
      <c r="T39" s="806">
        <v>4.5925667078194621E-3</v>
      </c>
      <c r="U39" s="806">
        <v>2.9842782351148386E-3</v>
      </c>
      <c r="V39" s="806">
        <v>1</v>
      </c>
      <c r="W39" s="146">
        <v>369</v>
      </c>
      <c r="X39" s="804">
        <v>2.2135220778799942E-2</v>
      </c>
      <c r="Y39" s="329">
        <v>0.97786477922120019</v>
      </c>
      <c r="Z39" s="50" t="s">
        <v>4858</v>
      </c>
    </row>
    <row r="40" spans="1:26" ht="15" customHeight="1" x14ac:dyDescent="0.25">
      <c r="A40" s="8" t="s">
        <v>748</v>
      </c>
      <c r="B40" s="316">
        <v>0.19016197979472321</v>
      </c>
      <c r="C40" s="316">
        <v>2.425755767101515E-3</v>
      </c>
      <c r="D40" s="316">
        <v>1.904399943850665E-2</v>
      </c>
      <c r="E40" s="316">
        <v>0</v>
      </c>
      <c r="F40" s="316">
        <v>9.7305106620106958E-3</v>
      </c>
      <c r="G40" s="316">
        <v>1.4094102795417078E-3</v>
      </c>
      <c r="H40" s="802">
        <v>1.4943284230944997E-2</v>
      </c>
      <c r="I40" s="802">
        <v>0</v>
      </c>
      <c r="J40" s="802">
        <v>7.5612061186932169E-5</v>
      </c>
      <c r="K40" s="316">
        <v>0.64202240177984915</v>
      </c>
      <c r="L40" s="316">
        <v>2.3028031373671274E-4</v>
      </c>
      <c r="M40" s="316">
        <v>0.11247073851344318</v>
      </c>
      <c r="N40" s="316">
        <v>0</v>
      </c>
      <c r="O40" s="316">
        <v>0</v>
      </c>
      <c r="P40" s="316">
        <v>0</v>
      </c>
      <c r="Q40" s="802">
        <v>4.7475065671345398E-4</v>
      </c>
      <c r="R40" s="802">
        <v>0</v>
      </c>
      <c r="S40" s="802">
        <v>0</v>
      </c>
      <c r="T40" s="802">
        <v>0</v>
      </c>
      <c r="U40" s="802">
        <v>7.0112765022418292E-3</v>
      </c>
      <c r="V40" s="316">
        <v>1</v>
      </c>
      <c r="W40" s="146">
        <v>139</v>
      </c>
      <c r="X40" s="804">
        <v>2.2504923451087212E-2</v>
      </c>
      <c r="Y40" s="329">
        <v>0.97749507654891277</v>
      </c>
    </row>
    <row r="41" spans="1:26" ht="15" customHeight="1" x14ac:dyDescent="0.25">
      <c r="A41" s="8" t="s">
        <v>749</v>
      </c>
      <c r="B41" s="316">
        <v>0.35331692854658286</v>
      </c>
      <c r="C41" s="316">
        <v>2.5978893290310293E-2</v>
      </c>
      <c r="D41" s="316">
        <v>0</v>
      </c>
      <c r="E41" s="316">
        <v>0</v>
      </c>
      <c r="F41" s="316">
        <v>0</v>
      </c>
      <c r="G41" s="316">
        <v>0</v>
      </c>
      <c r="H41" s="802">
        <v>0</v>
      </c>
      <c r="I41" s="802">
        <v>0</v>
      </c>
      <c r="J41" s="802">
        <v>0</v>
      </c>
      <c r="K41" s="316">
        <v>0.41139753270587898</v>
      </c>
      <c r="L41" s="316">
        <v>0</v>
      </c>
      <c r="M41" s="316">
        <v>0.20896203686211406</v>
      </c>
      <c r="N41" s="316">
        <v>0</v>
      </c>
      <c r="O41" s="316">
        <v>0</v>
      </c>
      <c r="P41" s="316">
        <v>0</v>
      </c>
      <c r="Q41" s="802">
        <v>0</v>
      </c>
      <c r="R41" s="802">
        <v>3.4460859511377298E-4</v>
      </c>
      <c r="S41" s="802">
        <v>0</v>
      </c>
      <c r="T41" s="802">
        <v>0</v>
      </c>
      <c r="U41" s="802">
        <v>0</v>
      </c>
      <c r="V41" s="316">
        <v>1</v>
      </c>
      <c r="W41" s="146">
        <v>18</v>
      </c>
      <c r="X41" s="804">
        <v>3.4460859511377298E-4</v>
      </c>
      <c r="Y41" s="329">
        <v>0.99965539140488624</v>
      </c>
    </row>
    <row r="42" spans="1:26" ht="15" customHeight="1" x14ac:dyDescent="0.25">
      <c r="A42" s="807" t="s">
        <v>750</v>
      </c>
      <c r="B42" s="808">
        <v>3.6429609624286499E-2</v>
      </c>
      <c r="C42" s="808">
        <v>7.0589300029522146E-3</v>
      </c>
      <c r="D42" s="808">
        <v>2.727170406254351E-3</v>
      </c>
      <c r="E42" s="808">
        <v>1.3749788738144858E-4</v>
      </c>
      <c r="F42" s="808">
        <v>4.9156404853473489E-3</v>
      </c>
      <c r="G42" s="808">
        <v>9.1032366053945201E-4</v>
      </c>
      <c r="H42" s="808">
        <v>2.6935016358067662E-3</v>
      </c>
      <c r="I42" s="808">
        <v>0</v>
      </c>
      <c r="J42" s="808">
        <v>0</v>
      </c>
      <c r="K42" s="808">
        <v>0.77997459393615209</v>
      </c>
      <c r="L42" s="808">
        <v>1.4271129869259103E-2</v>
      </c>
      <c r="M42" s="808">
        <v>2.5701543512111315E-2</v>
      </c>
      <c r="N42" s="808">
        <v>9.7632066159948946E-2</v>
      </c>
      <c r="O42" s="808">
        <v>0</v>
      </c>
      <c r="P42" s="808">
        <v>2.2389510717817553E-2</v>
      </c>
      <c r="Q42" s="808">
        <v>3.202788032417785E-4</v>
      </c>
      <c r="R42" s="808">
        <v>1.1485474796093911E-4</v>
      </c>
      <c r="S42" s="808">
        <v>4.2158683648478628E-4</v>
      </c>
      <c r="T42" s="808">
        <v>0</v>
      </c>
      <c r="U42" s="808">
        <v>4.3017617144554621E-3</v>
      </c>
      <c r="V42" s="808">
        <v>1</v>
      </c>
      <c r="W42" s="146">
        <v>263</v>
      </c>
      <c r="X42" s="804">
        <v>7.8519837379497325E-3</v>
      </c>
      <c r="Y42" s="329">
        <v>0.99214801626205029</v>
      </c>
      <c r="Z42" s="50" t="s">
        <v>4859</v>
      </c>
    </row>
    <row r="43" spans="1:26" ht="15" customHeight="1" x14ac:dyDescent="0.25">
      <c r="A43" s="8" t="s">
        <v>751</v>
      </c>
      <c r="B43" s="316">
        <v>0.12766442485392054</v>
      </c>
      <c r="C43" s="316">
        <v>1.9021148990428626E-2</v>
      </c>
      <c r="D43" s="316">
        <v>8.5041583302638297E-3</v>
      </c>
      <c r="E43" s="316">
        <v>6.9459251931340484E-4</v>
      </c>
      <c r="F43" s="316">
        <v>1.7042333293848719E-2</v>
      </c>
      <c r="G43" s="316">
        <v>1.609525832594745E-3</v>
      </c>
      <c r="H43" s="802">
        <v>3.4016633321055332E-4</v>
      </c>
      <c r="I43" s="802">
        <v>1.3609324838111797E-3</v>
      </c>
      <c r="J43" s="802">
        <v>1.40414827069051E-3</v>
      </c>
      <c r="K43" s="316">
        <v>0.75265144598580447</v>
      </c>
      <c r="L43" s="316">
        <v>3.5975217358477462E-3</v>
      </c>
      <c r="M43" s="316">
        <v>5.7367604371223554E-2</v>
      </c>
      <c r="N43" s="316">
        <v>5.5831547608870581E-3</v>
      </c>
      <c r="O43" s="316">
        <v>8.2595658744252765E-4</v>
      </c>
      <c r="P43" s="316">
        <v>0</v>
      </c>
      <c r="Q43" s="802">
        <v>1.0199315013956411E-3</v>
      </c>
      <c r="R43" s="802">
        <v>4.1188201071675824E-4</v>
      </c>
      <c r="S43" s="802">
        <v>0</v>
      </c>
      <c r="T43" s="802">
        <v>0</v>
      </c>
      <c r="U43" s="802">
        <v>9.0107213859997085E-4</v>
      </c>
      <c r="V43" s="316">
        <v>1</v>
      </c>
      <c r="W43" s="146">
        <v>254</v>
      </c>
      <c r="X43" s="804">
        <v>5.4381327384246132E-3</v>
      </c>
      <c r="Y43" s="329">
        <v>0.99456186726157525</v>
      </c>
    </row>
    <row r="44" spans="1:26" ht="15" customHeight="1" x14ac:dyDescent="0.25">
      <c r="A44" s="8" t="s">
        <v>752</v>
      </c>
      <c r="B44" s="316">
        <v>0.29128676553914162</v>
      </c>
      <c r="C44" s="316">
        <v>8.3186621114547624E-2</v>
      </c>
      <c r="D44" s="316">
        <v>0</v>
      </c>
      <c r="E44" s="316">
        <v>0</v>
      </c>
      <c r="F44" s="316">
        <v>0</v>
      </c>
      <c r="G44" s="316">
        <v>8.9496624410006047E-3</v>
      </c>
      <c r="H44" s="802">
        <v>0</v>
      </c>
      <c r="I44" s="802">
        <v>0</v>
      </c>
      <c r="J44" s="802">
        <v>0</v>
      </c>
      <c r="K44" s="316">
        <v>0.54396251463184664</v>
      </c>
      <c r="L44" s="316">
        <v>0</v>
      </c>
      <c r="M44" s="316">
        <v>7.2614436273463548E-2</v>
      </c>
      <c r="N44" s="316">
        <v>0</v>
      </c>
      <c r="O44" s="316">
        <v>0</v>
      </c>
      <c r="P44" s="316">
        <v>0</v>
      </c>
      <c r="Q44" s="802">
        <v>0</v>
      </c>
      <c r="R44" s="802">
        <v>0</v>
      </c>
      <c r="S44" s="802">
        <v>0</v>
      </c>
      <c r="T44" s="802">
        <v>0</v>
      </c>
      <c r="U44" s="802">
        <v>0</v>
      </c>
      <c r="V44" s="316">
        <v>1</v>
      </c>
      <c r="W44" s="146">
        <v>5</v>
      </c>
      <c r="X44" s="804">
        <v>0</v>
      </c>
      <c r="Y44" s="329">
        <v>1</v>
      </c>
    </row>
    <row r="45" spans="1:26" ht="15" customHeight="1" x14ac:dyDescent="0.25">
      <c r="A45" s="8" t="s">
        <v>753</v>
      </c>
      <c r="B45" s="316">
        <v>0</v>
      </c>
      <c r="C45" s="316">
        <v>0</v>
      </c>
      <c r="D45" s="316">
        <v>0</v>
      </c>
      <c r="E45" s="316">
        <v>0</v>
      </c>
      <c r="F45" s="316">
        <v>0</v>
      </c>
      <c r="G45" s="316">
        <v>4.4312143512287371E-2</v>
      </c>
      <c r="H45" s="802">
        <v>0</v>
      </c>
      <c r="I45" s="802">
        <v>0</v>
      </c>
      <c r="J45" s="802">
        <v>0</v>
      </c>
      <c r="K45" s="316">
        <v>0</v>
      </c>
      <c r="L45" s="316">
        <v>0</v>
      </c>
      <c r="M45" s="316">
        <v>0.95568785648771259</v>
      </c>
      <c r="N45" s="316">
        <v>0</v>
      </c>
      <c r="O45" s="316">
        <v>0</v>
      </c>
      <c r="P45" s="316">
        <v>0</v>
      </c>
      <c r="Q45" s="802">
        <v>0</v>
      </c>
      <c r="R45" s="802">
        <v>0</v>
      </c>
      <c r="S45" s="802">
        <v>0</v>
      </c>
      <c r="T45" s="802">
        <v>0</v>
      </c>
      <c r="U45" s="802">
        <v>0</v>
      </c>
      <c r="V45" s="316">
        <v>1</v>
      </c>
      <c r="W45" s="146">
        <v>1</v>
      </c>
      <c r="X45" s="804">
        <v>0</v>
      </c>
      <c r="Y45" s="329">
        <v>1</v>
      </c>
    </row>
    <row r="46" spans="1:26" ht="15" customHeight="1" x14ac:dyDescent="0.25">
      <c r="A46" s="8" t="s">
        <v>4851</v>
      </c>
      <c r="B46" s="316">
        <v>9.8198531010201942E-2</v>
      </c>
      <c r="C46" s="316">
        <v>2.6992211022203651E-2</v>
      </c>
      <c r="D46" s="316">
        <v>0</v>
      </c>
      <c r="E46" s="316">
        <v>0</v>
      </c>
      <c r="F46" s="316">
        <v>0</v>
      </c>
      <c r="G46" s="316">
        <v>1.9912914479896831E-2</v>
      </c>
      <c r="H46" s="802">
        <v>0</v>
      </c>
      <c r="I46" s="802">
        <v>0</v>
      </c>
      <c r="J46" s="802">
        <v>0</v>
      </c>
      <c r="K46" s="316">
        <v>0.75729058041633601</v>
      </c>
      <c r="L46" s="316">
        <v>0</v>
      </c>
      <c r="M46" s="316">
        <v>9.7605763071361415E-2</v>
      </c>
      <c r="N46" s="316">
        <v>0</v>
      </c>
      <c r="O46" s="316">
        <v>0</v>
      </c>
      <c r="P46" s="316">
        <v>0</v>
      </c>
      <c r="Q46" s="802">
        <v>0</v>
      </c>
      <c r="R46" s="802">
        <v>0</v>
      </c>
      <c r="S46" s="802">
        <v>0</v>
      </c>
      <c r="T46" s="802">
        <v>0</v>
      </c>
      <c r="U46" s="802">
        <v>0</v>
      </c>
      <c r="V46" s="316">
        <v>1</v>
      </c>
      <c r="W46" s="146">
        <v>10</v>
      </c>
      <c r="X46" s="804">
        <v>0</v>
      </c>
      <c r="Y46" s="329">
        <v>0.99999999999999978</v>
      </c>
    </row>
    <row r="47" spans="1:26" ht="15" customHeight="1" x14ac:dyDescent="0.25">
      <c r="A47" s="8" t="s">
        <v>754</v>
      </c>
      <c r="B47" s="316">
        <v>7.5810774270950301E-2</v>
      </c>
      <c r="C47" s="316">
        <v>2.8977412434052892E-2</v>
      </c>
      <c r="D47" s="316">
        <v>0</v>
      </c>
      <c r="E47" s="316">
        <v>2.3751977404961383E-3</v>
      </c>
      <c r="F47" s="316">
        <v>3.9647707397719757E-2</v>
      </c>
      <c r="G47" s="316">
        <v>9.8807446674244077E-3</v>
      </c>
      <c r="H47" s="802">
        <v>0</v>
      </c>
      <c r="I47" s="802">
        <v>0</v>
      </c>
      <c r="J47" s="802">
        <v>0</v>
      </c>
      <c r="K47" s="316">
        <v>0.78185758394207228</v>
      </c>
      <c r="L47" s="316">
        <v>3.9119560348933175E-4</v>
      </c>
      <c r="M47" s="316">
        <v>5.8515191209765775E-2</v>
      </c>
      <c r="N47" s="316">
        <v>1.3906954886383188E-3</v>
      </c>
      <c r="O47" s="316">
        <v>3.0085838046284421E-5</v>
      </c>
      <c r="P47" s="316">
        <v>0</v>
      </c>
      <c r="Q47" s="802">
        <v>1.0826743101291827E-4</v>
      </c>
      <c r="R47" s="802">
        <v>0</v>
      </c>
      <c r="S47" s="802">
        <v>0</v>
      </c>
      <c r="T47" s="802">
        <v>0</v>
      </c>
      <c r="U47" s="802">
        <v>1.0151439763314727E-3</v>
      </c>
      <c r="V47" s="316">
        <v>1</v>
      </c>
      <c r="W47" s="146">
        <v>80</v>
      </c>
      <c r="X47" s="804">
        <v>1.123411407344391E-3</v>
      </c>
      <c r="Y47" s="329">
        <v>0.9988765885926556</v>
      </c>
    </row>
    <row r="48" spans="1:26" ht="15" customHeight="1" x14ac:dyDescent="0.25">
      <c r="A48" s="8" t="s">
        <v>755</v>
      </c>
      <c r="B48" s="316">
        <v>0.16490232185342812</v>
      </c>
      <c r="C48" s="316">
        <v>6.9841749847959593E-3</v>
      </c>
      <c r="D48" s="316">
        <v>1.6054468052489525E-2</v>
      </c>
      <c r="E48" s="316">
        <v>0</v>
      </c>
      <c r="F48" s="316">
        <v>3.8989422413188847E-2</v>
      </c>
      <c r="G48" s="316">
        <v>2.3254002890200839E-3</v>
      </c>
      <c r="H48" s="802">
        <v>0</v>
      </c>
      <c r="I48" s="802">
        <v>0</v>
      </c>
      <c r="J48" s="802">
        <v>0</v>
      </c>
      <c r="K48" s="316">
        <v>0.65531444606066047</v>
      </c>
      <c r="L48" s="316">
        <v>7.5988364196280994E-5</v>
      </c>
      <c r="M48" s="316">
        <v>0.10467237488266785</v>
      </c>
      <c r="N48" s="316">
        <v>0</v>
      </c>
      <c r="O48" s="316">
        <v>8.5557269317294155E-5</v>
      </c>
      <c r="P48" s="316">
        <v>0</v>
      </c>
      <c r="Q48" s="802">
        <v>2.0384667666094635E-3</v>
      </c>
      <c r="R48" s="802">
        <v>4.9653308271411058E-4</v>
      </c>
      <c r="S48" s="802">
        <v>0</v>
      </c>
      <c r="T48" s="802">
        <v>0</v>
      </c>
      <c r="U48" s="802">
        <v>8.0608459809117846E-3</v>
      </c>
      <c r="V48" s="316">
        <v>1</v>
      </c>
      <c r="W48" s="146">
        <v>76</v>
      </c>
      <c r="X48" s="804">
        <v>1.0595845830235359E-2</v>
      </c>
      <c r="Y48" s="329">
        <v>0.98940415416976446</v>
      </c>
    </row>
    <row r="49" spans="1:26" ht="15" customHeight="1" x14ac:dyDescent="0.25">
      <c r="A49" s="8" t="s">
        <v>756</v>
      </c>
      <c r="B49" s="316">
        <v>0.76122059956107313</v>
      </c>
      <c r="C49" s="316">
        <v>0</v>
      </c>
      <c r="D49" s="316">
        <v>0</v>
      </c>
      <c r="E49" s="316">
        <v>0</v>
      </c>
      <c r="F49" s="316">
        <v>0</v>
      </c>
      <c r="G49" s="316">
        <v>0</v>
      </c>
      <c r="H49" s="802">
        <v>0</v>
      </c>
      <c r="I49" s="802">
        <v>0</v>
      </c>
      <c r="J49" s="802">
        <v>0</v>
      </c>
      <c r="K49" s="316">
        <v>0.22068245193782954</v>
      </c>
      <c r="L49" s="316">
        <v>0</v>
      </c>
      <c r="M49" s="316">
        <v>0</v>
      </c>
      <c r="N49" s="316">
        <v>0</v>
      </c>
      <c r="O49" s="316">
        <v>0</v>
      </c>
      <c r="P49" s="316">
        <v>0</v>
      </c>
      <c r="Q49" s="802">
        <v>1.8096948501097318E-2</v>
      </c>
      <c r="R49" s="802">
        <v>0</v>
      </c>
      <c r="S49" s="802">
        <v>0</v>
      </c>
      <c r="T49" s="802">
        <v>0</v>
      </c>
      <c r="U49" s="802">
        <v>0</v>
      </c>
      <c r="V49" s="316">
        <v>1</v>
      </c>
      <c r="W49" s="146">
        <v>2</v>
      </c>
      <c r="X49" s="804">
        <v>1.8096948501097318E-2</v>
      </c>
      <c r="Y49" s="329">
        <v>0.98190305149890267</v>
      </c>
    </row>
    <row r="50" spans="1:26" ht="15" customHeight="1" x14ac:dyDescent="0.25">
      <c r="A50" s="8" t="s">
        <v>4852</v>
      </c>
      <c r="B50" s="316">
        <v>0</v>
      </c>
      <c r="C50" s="316">
        <v>0</v>
      </c>
      <c r="D50" s="316">
        <v>0</v>
      </c>
      <c r="E50" s="316">
        <v>0</v>
      </c>
      <c r="F50" s="316">
        <v>0</v>
      </c>
      <c r="G50" s="316">
        <v>0</v>
      </c>
      <c r="H50" s="802">
        <v>0</v>
      </c>
      <c r="I50" s="802">
        <v>0</v>
      </c>
      <c r="J50" s="802">
        <v>0</v>
      </c>
      <c r="K50" s="316">
        <v>1</v>
      </c>
      <c r="L50" s="316">
        <v>0</v>
      </c>
      <c r="M50" s="316">
        <v>0</v>
      </c>
      <c r="N50" s="316">
        <v>0</v>
      </c>
      <c r="O50" s="316">
        <v>0</v>
      </c>
      <c r="P50" s="316">
        <v>0</v>
      </c>
      <c r="Q50" s="802">
        <v>0</v>
      </c>
      <c r="R50" s="802">
        <v>0</v>
      </c>
      <c r="S50" s="802">
        <v>0</v>
      </c>
      <c r="T50" s="802">
        <v>0</v>
      </c>
      <c r="U50" s="802">
        <v>0</v>
      </c>
      <c r="V50" s="316">
        <v>1</v>
      </c>
      <c r="W50" s="146">
        <v>1</v>
      </c>
      <c r="X50" s="804">
        <v>0</v>
      </c>
      <c r="Y50" s="329">
        <v>1</v>
      </c>
    </row>
    <row r="51" spans="1:26" ht="15" customHeight="1" x14ac:dyDescent="0.25">
      <c r="A51" s="809" t="s">
        <v>757</v>
      </c>
      <c r="B51" s="810">
        <v>9.0042742342144252E-2</v>
      </c>
      <c r="C51" s="810">
        <v>2.2425091087783049E-2</v>
      </c>
      <c r="D51" s="810">
        <v>8.0216251529749913E-3</v>
      </c>
      <c r="E51" s="810">
        <v>4.4998677812346847E-6</v>
      </c>
      <c r="F51" s="810">
        <v>1.290991194680325E-2</v>
      </c>
      <c r="G51" s="810">
        <v>5.5189667196522138E-3</v>
      </c>
      <c r="H51" s="810">
        <v>7.4486519277624922E-4</v>
      </c>
      <c r="I51" s="810">
        <v>2.2918929008499973E-3</v>
      </c>
      <c r="J51" s="810">
        <v>0</v>
      </c>
      <c r="K51" s="810">
        <v>0.73051135911721521</v>
      </c>
      <c r="L51" s="810">
        <v>1.0274041869767768E-2</v>
      </c>
      <c r="M51" s="810">
        <v>4.3892506703698597E-2</v>
      </c>
      <c r="N51" s="810">
        <v>7.2204521171703118E-2</v>
      </c>
      <c r="O51" s="810">
        <v>0</v>
      </c>
      <c r="P51" s="810">
        <v>0</v>
      </c>
      <c r="Q51" s="810">
        <v>4.9216060355122132E-4</v>
      </c>
      <c r="R51" s="810">
        <v>0</v>
      </c>
      <c r="S51" s="810">
        <v>0</v>
      </c>
      <c r="T51" s="810">
        <v>0</v>
      </c>
      <c r="U51" s="810">
        <v>6.6581532329878026E-4</v>
      </c>
      <c r="V51" s="810">
        <v>1</v>
      </c>
      <c r="W51" s="146">
        <v>276</v>
      </c>
      <c r="X51" s="804">
        <v>4.1947340204762477E-3</v>
      </c>
      <c r="Y51" s="329">
        <v>0.99580526597952379</v>
      </c>
      <c r="Z51" s="50" t="s">
        <v>219</v>
      </c>
    </row>
    <row r="52" spans="1:26" ht="15" customHeight="1" x14ac:dyDescent="0.25">
      <c r="A52" s="8" t="s">
        <v>758</v>
      </c>
      <c r="B52" s="316">
        <v>0.18424133707308687</v>
      </c>
      <c r="C52" s="316">
        <v>0</v>
      </c>
      <c r="D52" s="316">
        <v>6.5800477526102463E-2</v>
      </c>
      <c r="E52" s="316">
        <v>0</v>
      </c>
      <c r="F52" s="316">
        <v>0</v>
      </c>
      <c r="G52" s="316">
        <v>8.8954438743252037E-3</v>
      </c>
      <c r="H52" s="802">
        <v>0</v>
      </c>
      <c r="I52" s="802">
        <v>0</v>
      </c>
      <c r="J52" s="802">
        <v>0</v>
      </c>
      <c r="K52" s="316">
        <v>0.70618099327859252</v>
      </c>
      <c r="L52" s="316">
        <v>0</v>
      </c>
      <c r="M52" s="316">
        <v>3.4881748247892939E-2</v>
      </c>
      <c r="N52" s="316">
        <v>0</v>
      </c>
      <c r="O52" s="316">
        <v>0</v>
      </c>
      <c r="P52" s="316">
        <v>0</v>
      </c>
      <c r="Q52" s="802">
        <v>0</v>
      </c>
      <c r="R52" s="802">
        <v>0</v>
      </c>
      <c r="S52" s="802">
        <v>0</v>
      </c>
      <c r="T52" s="802">
        <v>0</v>
      </c>
      <c r="U52" s="802">
        <v>0</v>
      </c>
      <c r="V52" s="316">
        <v>1</v>
      </c>
      <c r="W52" s="146">
        <v>11</v>
      </c>
      <c r="X52" s="804">
        <v>0</v>
      </c>
      <c r="Y52" s="329">
        <v>1</v>
      </c>
    </row>
    <row r="53" spans="1:26" ht="15" customHeight="1" x14ac:dyDescent="0.25">
      <c r="A53" s="8" t="s">
        <v>759</v>
      </c>
      <c r="B53" s="316">
        <v>0</v>
      </c>
      <c r="C53" s="316">
        <v>0</v>
      </c>
      <c r="D53" s="316">
        <v>0</v>
      </c>
      <c r="E53" s="316">
        <v>0</v>
      </c>
      <c r="F53" s="316">
        <v>0</v>
      </c>
      <c r="G53" s="316">
        <v>0</v>
      </c>
      <c r="H53" s="802">
        <v>0</v>
      </c>
      <c r="I53" s="802">
        <v>0</v>
      </c>
      <c r="J53" s="802">
        <v>0</v>
      </c>
      <c r="K53" s="316">
        <v>0.65923176224708069</v>
      </c>
      <c r="L53" s="316">
        <v>0</v>
      </c>
      <c r="M53" s="316">
        <v>0.34076823775291926</v>
      </c>
      <c r="N53" s="316">
        <v>0</v>
      </c>
      <c r="O53" s="316">
        <v>0</v>
      </c>
      <c r="P53" s="316">
        <v>0</v>
      </c>
      <c r="Q53" s="802">
        <v>0</v>
      </c>
      <c r="R53" s="802">
        <v>0</v>
      </c>
      <c r="S53" s="802">
        <v>0</v>
      </c>
      <c r="T53" s="802">
        <v>0</v>
      </c>
      <c r="U53" s="802">
        <v>0</v>
      </c>
      <c r="V53" s="316">
        <v>1</v>
      </c>
      <c r="W53" s="146">
        <v>2</v>
      </c>
      <c r="X53" s="804">
        <v>0</v>
      </c>
      <c r="Y53" s="329">
        <v>1</v>
      </c>
    </row>
    <row r="54" spans="1:26" ht="15" customHeight="1" x14ac:dyDescent="0.25">
      <c r="A54" s="8" t="s">
        <v>4853</v>
      </c>
      <c r="B54" s="316">
        <v>0</v>
      </c>
      <c r="C54" s="316">
        <v>0</v>
      </c>
      <c r="D54" s="316">
        <v>0</v>
      </c>
      <c r="E54" s="316">
        <v>0</v>
      </c>
      <c r="F54" s="316">
        <v>0</v>
      </c>
      <c r="G54" s="316">
        <v>0</v>
      </c>
      <c r="H54" s="802">
        <v>0</v>
      </c>
      <c r="I54" s="802">
        <v>0</v>
      </c>
      <c r="J54" s="802">
        <v>0</v>
      </c>
      <c r="K54" s="316">
        <v>0</v>
      </c>
      <c r="L54" s="316">
        <v>0</v>
      </c>
      <c r="M54" s="316">
        <v>1</v>
      </c>
      <c r="N54" s="316">
        <v>0</v>
      </c>
      <c r="O54" s="316">
        <v>0</v>
      </c>
      <c r="P54" s="316">
        <v>0</v>
      </c>
      <c r="Q54" s="802">
        <v>0</v>
      </c>
      <c r="R54" s="802">
        <v>0</v>
      </c>
      <c r="S54" s="802">
        <v>0</v>
      </c>
      <c r="T54" s="802">
        <v>0</v>
      </c>
      <c r="U54" s="802">
        <v>0</v>
      </c>
      <c r="V54" s="316">
        <v>1</v>
      </c>
      <c r="W54" s="146">
        <v>1</v>
      </c>
      <c r="X54" s="804">
        <v>0</v>
      </c>
      <c r="Y54" s="329">
        <v>1</v>
      </c>
    </row>
    <row r="55" spans="1:26" ht="15" customHeight="1" x14ac:dyDescent="0.25">
      <c r="A55" s="8" t="s">
        <v>4854</v>
      </c>
      <c r="B55" s="316">
        <v>0.66771421998962721</v>
      </c>
      <c r="C55" s="316">
        <v>0</v>
      </c>
      <c r="D55" s="316">
        <v>0</v>
      </c>
      <c r="E55" s="316">
        <v>0</v>
      </c>
      <c r="F55" s="316">
        <v>0</v>
      </c>
      <c r="G55" s="316">
        <v>2.2566760118307532E-2</v>
      </c>
      <c r="H55" s="802">
        <v>0</v>
      </c>
      <c r="I55" s="802">
        <v>0</v>
      </c>
      <c r="J55" s="802">
        <v>0</v>
      </c>
      <c r="K55" s="316">
        <v>0</v>
      </c>
      <c r="L55" s="316">
        <v>0</v>
      </c>
      <c r="M55" s="316">
        <v>0.30971901989206541</v>
      </c>
      <c r="N55" s="316">
        <v>0</v>
      </c>
      <c r="O55" s="316">
        <v>0</v>
      </c>
      <c r="P55" s="316">
        <v>0</v>
      </c>
      <c r="Q55" s="802">
        <v>0</v>
      </c>
      <c r="R55" s="802">
        <v>0</v>
      </c>
      <c r="S55" s="802">
        <v>0</v>
      </c>
      <c r="T55" s="802">
        <v>0</v>
      </c>
      <c r="U55" s="802">
        <v>0</v>
      </c>
      <c r="V55" s="316">
        <v>1</v>
      </c>
      <c r="W55" s="146">
        <v>1</v>
      </c>
      <c r="X55" s="804">
        <v>0</v>
      </c>
      <c r="Y55" s="329">
        <v>1</v>
      </c>
    </row>
    <row r="56" spans="1:26" ht="15" customHeight="1" x14ac:dyDescent="0.25">
      <c r="A56" s="307" t="s">
        <v>4855</v>
      </c>
      <c r="B56" s="317">
        <v>0</v>
      </c>
      <c r="C56" s="317">
        <v>0</v>
      </c>
      <c r="D56" s="317">
        <v>0</v>
      </c>
      <c r="E56" s="317">
        <v>0</v>
      </c>
      <c r="F56" s="317">
        <v>7.0161417715319835E-2</v>
      </c>
      <c r="G56" s="317">
        <v>0</v>
      </c>
      <c r="H56" s="811">
        <v>0</v>
      </c>
      <c r="I56" s="811">
        <v>0</v>
      </c>
      <c r="J56" s="811">
        <v>0</v>
      </c>
      <c r="K56" s="317">
        <v>0.92983858228468008</v>
      </c>
      <c r="L56" s="317">
        <v>0</v>
      </c>
      <c r="M56" s="317">
        <v>0</v>
      </c>
      <c r="N56" s="317">
        <v>0</v>
      </c>
      <c r="O56" s="317">
        <v>0</v>
      </c>
      <c r="P56" s="317">
        <v>0</v>
      </c>
      <c r="Q56" s="811">
        <v>0</v>
      </c>
      <c r="R56" s="811">
        <v>0</v>
      </c>
      <c r="S56" s="811">
        <v>0</v>
      </c>
      <c r="T56" s="811">
        <v>0</v>
      </c>
      <c r="U56" s="811">
        <v>0</v>
      </c>
      <c r="V56" s="317">
        <v>1</v>
      </c>
      <c r="W56" s="310">
        <v>1</v>
      </c>
      <c r="X56" s="812">
        <v>0</v>
      </c>
      <c r="Y56" s="813">
        <v>0.99999999999999989</v>
      </c>
    </row>
    <row r="57" spans="1:26" ht="15" customHeight="1" x14ac:dyDescent="0.25">
      <c r="A57" s="141" t="s">
        <v>760</v>
      </c>
      <c r="B57" s="319">
        <v>9.962515651695765E-2</v>
      </c>
      <c r="C57" s="319">
        <v>1.3758508005194752E-2</v>
      </c>
      <c r="D57" s="319">
        <v>7.3354948428919998E-3</v>
      </c>
      <c r="E57" s="319">
        <v>1.4779727814329987E-3</v>
      </c>
      <c r="F57" s="319">
        <v>1.2533413020194476E-2</v>
      </c>
      <c r="G57" s="319">
        <v>2.9459114280057201E-3</v>
      </c>
      <c r="H57" s="814">
        <v>3.3973265306736743E-3</v>
      </c>
      <c r="I57" s="814">
        <v>6.3014816803477086E-4</v>
      </c>
      <c r="J57" s="814">
        <v>4.000009462324301E-4</v>
      </c>
      <c r="K57" s="319">
        <v>0.72315736158509569</v>
      </c>
      <c r="L57" s="319">
        <v>6.2873244034902373E-3</v>
      </c>
      <c r="M57" s="319">
        <v>5.7848718630598053E-2</v>
      </c>
      <c r="N57" s="319">
        <v>5.9410297231747261E-2</v>
      </c>
      <c r="O57" s="319">
        <v>2.0349846898373345E-4</v>
      </c>
      <c r="P57" s="319">
        <v>3.4918080053740041E-3</v>
      </c>
      <c r="Q57" s="814">
        <v>4.6373777608879971E-4</v>
      </c>
      <c r="R57" s="814">
        <v>2.2904953874186115E-3</v>
      </c>
      <c r="S57" s="814">
        <v>6.5749551615988723E-5</v>
      </c>
      <c r="T57" s="814">
        <v>9.9164695113062619E-4</v>
      </c>
      <c r="U57" s="814">
        <v>3.6854297688384509E-3</v>
      </c>
      <c r="V57" s="319">
        <v>1</v>
      </c>
      <c r="W57" s="155">
        <v>1654</v>
      </c>
      <c r="X57" s="815">
        <v>1.1924535080033351E-2</v>
      </c>
      <c r="Y57" s="329">
        <v>0.98807546491996645</v>
      </c>
    </row>
    <row r="58" spans="1:26" ht="15" customHeight="1" x14ac:dyDescent="0.25">
      <c r="A58" s="312" t="s">
        <v>761</v>
      </c>
      <c r="B58" s="320">
        <v>0.27376842646711635</v>
      </c>
      <c r="C58" s="320">
        <v>1.9512696702393282E-2</v>
      </c>
      <c r="D58" s="320">
        <v>1.1280697459371266E-2</v>
      </c>
      <c r="E58" s="320">
        <v>0</v>
      </c>
      <c r="F58" s="320">
        <v>3.1726961604481682E-3</v>
      </c>
      <c r="G58" s="320">
        <v>4.2891087856251689E-3</v>
      </c>
      <c r="H58" s="816">
        <v>9.5180884813445069E-3</v>
      </c>
      <c r="I58" s="816">
        <v>0</v>
      </c>
      <c r="J58" s="816">
        <v>0</v>
      </c>
      <c r="K58" s="320">
        <v>0.55281982122665629</v>
      </c>
      <c r="L58" s="320">
        <v>5.8866162547479735E-3</v>
      </c>
      <c r="M58" s="320">
        <v>0.11539904879136435</v>
      </c>
      <c r="N58" s="320">
        <v>5.2164613792635151E-4</v>
      </c>
      <c r="O58" s="320">
        <v>0</v>
      </c>
      <c r="P58" s="320">
        <v>0</v>
      </c>
      <c r="Q58" s="816">
        <v>2.6818270695303534E-4</v>
      </c>
      <c r="R58" s="816">
        <v>3.775286999998701E-5</v>
      </c>
      <c r="S58" s="816">
        <v>0</v>
      </c>
      <c r="T58" s="816">
        <v>0</v>
      </c>
      <c r="U58" s="816">
        <v>3.5252179560535208E-3</v>
      </c>
      <c r="V58" s="320">
        <v>1</v>
      </c>
      <c r="W58" s="314">
        <v>131</v>
      </c>
      <c r="X58" s="817">
        <v>1.3349242014351049E-2</v>
      </c>
      <c r="Y58" s="320">
        <v>0.98665075798564927</v>
      </c>
    </row>
    <row r="59" spans="1:26" ht="15" customHeight="1" x14ac:dyDescent="0.25">
      <c r="A59" s="321"/>
      <c r="B59" s="322"/>
      <c r="C59" s="322"/>
      <c r="D59" s="322"/>
      <c r="F59" s="322"/>
      <c r="G59" s="322">
        <v>0.13767645659467759</v>
      </c>
      <c r="H59" s="322"/>
      <c r="I59" s="322"/>
      <c r="J59" s="322">
        <v>4.4274756449408752E-3</v>
      </c>
      <c r="K59" s="322"/>
      <c r="L59" s="322"/>
      <c r="M59" s="322"/>
      <c r="N59" s="323"/>
    </row>
    <row r="60" spans="1:26" ht="15" customHeight="1" x14ac:dyDescent="0.25">
      <c r="A60" s="321"/>
      <c r="B60" s="322"/>
      <c r="C60" s="322"/>
      <c r="D60" s="322"/>
      <c r="E60" s="322">
        <v>0.30456182062888093</v>
      </c>
      <c r="F60" s="322"/>
      <c r="G60" s="322"/>
      <c r="H60" s="322"/>
      <c r="I60" s="322"/>
      <c r="J60" s="322"/>
      <c r="K60" s="322"/>
      <c r="L60" s="322"/>
      <c r="M60" s="322"/>
      <c r="N60" s="320"/>
    </row>
    <row r="61" spans="1:26" ht="15" customHeight="1" x14ac:dyDescent="0.25">
      <c r="A61" s="321"/>
      <c r="B61" s="322"/>
      <c r="C61" s="322"/>
      <c r="D61" s="322"/>
      <c r="E61" s="322"/>
      <c r="F61" s="322"/>
      <c r="G61" s="322"/>
      <c r="M61" s="322"/>
      <c r="N61" s="320"/>
    </row>
    <row r="62" spans="1:26" ht="15" customHeight="1" x14ac:dyDescent="0.25">
      <c r="A62" s="1053" t="s">
        <v>763</v>
      </c>
      <c r="B62" s="1053"/>
      <c r="C62" s="1053"/>
      <c r="D62" s="1053"/>
      <c r="E62" s="1053"/>
      <c r="I62" s="1053" t="s">
        <v>764</v>
      </c>
      <c r="J62" s="1053"/>
      <c r="K62" s="1053"/>
      <c r="L62" s="1053"/>
      <c r="M62" s="1053"/>
    </row>
    <row r="63" spans="1:26" ht="15" customHeight="1" x14ac:dyDescent="0.25">
      <c r="A63" s="139"/>
      <c r="B63" s="155"/>
      <c r="C63" s="155"/>
      <c r="D63" s="155"/>
      <c r="F63" s="139" t="s">
        <v>680</v>
      </c>
      <c r="G63" s="139" t="s">
        <v>4842</v>
      </c>
    </row>
    <row r="64" spans="1:26" ht="15" customHeight="1" x14ac:dyDescent="0.25">
      <c r="A64" s="145" t="s">
        <v>4844</v>
      </c>
      <c r="B64" s="324" t="s">
        <v>765</v>
      </c>
      <c r="C64" s="324" t="s">
        <v>766</v>
      </c>
      <c r="D64" s="324" t="s">
        <v>767</v>
      </c>
      <c r="E64" s="324" t="s">
        <v>220</v>
      </c>
      <c r="F64" s="145" t="s">
        <v>675</v>
      </c>
      <c r="G64" s="145" t="s">
        <v>4849</v>
      </c>
      <c r="I64" s="145" t="s">
        <v>733</v>
      </c>
      <c r="J64" s="324" t="s">
        <v>765</v>
      </c>
      <c r="K64" s="324" t="s">
        <v>766</v>
      </c>
      <c r="L64" s="324" t="s">
        <v>767</v>
      </c>
      <c r="M64" s="145" t="s">
        <v>220</v>
      </c>
    </row>
    <row r="65" spans="1:13" ht="15" customHeight="1" x14ac:dyDescent="0.25">
      <c r="A65" s="8" t="s">
        <v>743</v>
      </c>
      <c r="B65" s="316">
        <v>0</v>
      </c>
      <c r="C65" s="316">
        <v>0</v>
      </c>
      <c r="D65" s="316">
        <v>1</v>
      </c>
      <c r="E65" s="316">
        <v>1</v>
      </c>
      <c r="F65" s="146">
        <v>1</v>
      </c>
      <c r="G65" s="325">
        <v>4.7814409255925146E-3</v>
      </c>
      <c r="I65" s="8" t="s">
        <v>743</v>
      </c>
      <c r="J65" s="316">
        <v>0</v>
      </c>
      <c r="K65" s="316">
        <v>0</v>
      </c>
      <c r="L65" s="316">
        <v>1</v>
      </c>
      <c r="M65" s="316">
        <v>1</v>
      </c>
    </row>
    <row r="66" spans="1:13" ht="15" customHeight="1" x14ac:dyDescent="0.25">
      <c r="A66" s="8" t="s">
        <v>744</v>
      </c>
      <c r="B66" s="326">
        <v>0</v>
      </c>
      <c r="C66" s="326">
        <v>0.57894736842105265</v>
      </c>
      <c r="D66" s="326">
        <v>0.42105263157894735</v>
      </c>
      <c r="E66" s="306">
        <v>1</v>
      </c>
      <c r="F66" s="146">
        <v>29</v>
      </c>
      <c r="G66" s="325">
        <v>2.2195330716330688E-2</v>
      </c>
      <c r="I66" s="8" t="s">
        <v>744</v>
      </c>
      <c r="J66" s="316">
        <v>0</v>
      </c>
      <c r="K66" s="316">
        <v>0.57894736842105265</v>
      </c>
      <c r="L66" s="316">
        <v>0.42105263157894735</v>
      </c>
      <c r="M66" s="316">
        <v>1</v>
      </c>
    </row>
    <row r="67" spans="1:13" ht="15" customHeight="1" x14ac:dyDescent="0.25">
      <c r="A67" s="8" t="s">
        <v>745</v>
      </c>
      <c r="B67" s="326">
        <v>0</v>
      </c>
      <c r="C67" s="326">
        <v>0.41666666666666669</v>
      </c>
      <c r="D67" s="326">
        <v>0.58333333333333337</v>
      </c>
      <c r="E67" s="306">
        <v>1</v>
      </c>
      <c r="F67" s="146">
        <v>66</v>
      </c>
      <c r="G67" s="325">
        <v>5.0087069448953692E-2</v>
      </c>
      <c r="I67" s="8" t="s">
        <v>745</v>
      </c>
      <c r="J67" s="316">
        <v>0</v>
      </c>
      <c r="K67" s="316">
        <v>0.41666666666666669</v>
      </c>
      <c r="L67" s="316">
        <v>0.58333333333333337</v>
      </c>
      <c r="M67" s="316">
        <v>1</v>
      </c>
    </row>
    <row r="68" spans="1:13" ht="15" customHeight="1" x14ac:dyDescent="0.25">
      <c r="A68" s="8" t="s">
        <v>746</v>
      </c>
      <c r="B68" s="326">
        <v>6.8965517241379309E-2</v>
      </c>
      <c r="C68" s="326">
        <v>0.2413793103448276</v>
      </c>
      <c r="D68" s="326">
        <v>0.68965517241379315</v>
      </c>
      <c r="E68" s="306">
        <v>1</v>
      </c>
      <c r="F68" s="146">
        <v>48</v>
      </c>
      <c r="G68" s="325">
        <v>1.0713969481420265E-2</v>
      </c>
      <c r="I68" s="8" t="s">
        <v>746</v>
      </c>
      <c r="J68" s="316">
        <v>6.8965517241379309E-2</v>
      </c>
      <c r="K68" s="316">
        <v>0.2413793103448276</v>
      </c>
      <c r="L68" s="316">
        <v>0.68965517241379315</v>
      </c>
      <c r="M68" s="316">
        <v>1</v>
      </c>
    </row>
    <row r="69" spans="1:13" ht="15" customHeight="1" x14ac:dyDescent="0.25">
      <c r="A69" s="8" t="s">
        <v>747</v>
      </c>
      <c r="B69" s="326">
        <v>5.0847457627118647E-2</v>
      </c>
      <c r="C69" s="326">
        <v>0.52542372881355937</v>
      </c>
      <c r="D69" s="326">
        <v>0.42372881355932202</v>
      </c>
      <c r="E69" s="306">
        <v>1</v>
      </c>
      <c r="F69" s="146">
        <v>369</v>
      </c>
      <c r="G69" s="325">
        <v>0.21566659779817596</v>
      </c>
      <c r="I69" s="8" t="s">
        <v>747</v>
      </c>
      <c r="J69" s="316">
        <v>5.0847457627118647E-2</v>
      </c>
      <c r="K69" s="316">
        <v>0.52542372881355937</v>
      </c>
      <c r="L69" s="316">
        <v>0.42372881355932202</v>
      </c>
      <c r="M69" s="316">
        <v>1</v>
      </c>
    </row>
    <row r="70" spans="1:13" ht="15" customHeight="1" x14ac:dyDescent="0.25">
      <c r="A70" s="8" t="s">
        <v>748</v>
      </c>
      <c r="B70" s="326">
        <v>0.1111111111111111</v>
      </c>
      <c r="C70" s="326">
        <v>0.31746031746031744</v>
      </c>
      <c r="D70" s="326">
        <v>0.5714285714285714</v>
      </c>
      <c r="E70" s="306">
        <v>1</v>
      </c>
      <c r="F70" s="146">
        <v>139</v>
      </c>
      <c r="G70" s="325">
        <v>5.0411735190814912E-2</v>
      </c>
      <c r="I70" s="8" t="s">
        <v>748</v>
      </c>
      <c r="J70" s="316">
        <v>0.1111111111111111</v>
      </c>
      <c r="K70" s="316">
        <v>0.31746031746031744</v>
      </c>
      <c r="L70" s="316">
        <v>0.5714285714285714</v>
      </c>
      <c r="M70" s="316">
        <v>1</v>
      </c>
    </row>
    <row r="71" spans="1:13" ht="15" customHeight="1" x14ac:dyDescent="0.25">
      <c r="A71" s="8" t="s">
        <v>749</v>
      </c>
      <c r="B71" s="326">
        <v>0</v>
      </c>
      <c r="C71" s="326">
        <v>0.53846153846153844</v>
      </c>
      <c r="D71" s="326">
        <v>0.46153846153846156</v>
      </c>
      <c r="E71" s="306">
        <v>1</v>
      </c>
      <c r="F71" s="146">
        <v>18</v>
      </c>
      <c r="G71" s="325">
        <v>9.7399722558366049E-3</v>
      </c>
      <c r="I71" s="8" t="s">
        <v>749</v>
      </c>
      <c r="J71" s="316">
        <v>0</v>
      </c>
      <c r="K71" s="316">
        <v>0.53846153846153844</v>
      </c>
      <c r="L71" s="316">
        <v>0.46153846153846156</v>
      </c>
      <c r="M71" s="316">
        <v>1</v>
      </c>
    </row>
    <row r="72" spans="1:13" ht="15" customHeight="1" x14ac:dyDescent="0.25">
      <c r="A72" s="8" t="s">
        <v>750</v>
      </c>
      <c r="B72" s="326">
        <v>0.15151515151515152</v>
      </c>
      <c r="C72" s="326">
        <v>0.42424242424242425</v>
      </c>
      <c r="D72" s="326">
        <v>0.39393939393939392</v>
      </c>
      <c r="E72" s="306">
        <v>0.96969696969696972</v>
      </c>
      <c r="F72" s="146">
        <v>263</v>
      </c>
      <c r="G72" s="325">
        <v>0.26539948643782652</v>
      </c>
      <c r="I72" s="8" t="s">
        <v>750</v>
      </c>
      <c r="J72" s="316">
        <v>0.15151515151515152</v>
      </c>
      <c r="K72" s="316">
        <v>0.42424242424242425</v>
      </c>
      <c r="L72" s="316">
        <v>0.39393939393939392</v>
      </c>
      <c r="M72" s="316">
        <v>0.96969696969696972</v>
      </c>
    </row>
    <row r="73" spans="1:13" ht="15" customHeight="1" x14ac:dyDescent="0.25">
      <c r="A73" s="8" t="s">
        <v>751</v>
      </c>
      <c r="B73" s="326">
        <v>5.6179775280898875E-2</v>
      </c>
      <c r="C73" s="326">
        <v>0.29213483146067415</v>
      </c>
      <c r="D73" s="326">
        <v>0.651685393258427</v>
      </c>
      <c r="E73" s="306">
        <v>1</v>
      </c>
      <c r="F73" s="146">
        <v>254</v>
      </c>
      <c r="G73" s="325">
        <v>7.3846698739706618E-2</v>
      </c>
      <c r="I73" s="8" t="s">
        <v>751</v>
      </c>
      <c r="J73" s="316">
        <v>5.6179775280898875E-2</v>
      </c>
      <c r="K73" s="316">
        <v>0.29213483146067415</v>
      </c>
      <c r="L73" s="316">
        <v>0.651685393258427</v>
      </c>
      <c r="M73" s="316">
        <v>1</v>
      </c>
    </row>
    <row r="74" spans="1:13" ht="15" customHeight="1" x14ac:dyDescent="0.25">
      <c r="A74" s="8" t="s">
        <v>752</v>
      </c>
      <c r="B74" s="326">
        <v>0</v>
      </c>
      <c r="C74" s="326">
        <v>0.33333333333333331</v>
      </c>
      <c r="D74" s="326">
        <v>0.66666666666666663</v>
      </c>
      <c r="E74" s="306">
        <v>1</v>
      </c>
      <c r="F74" s="146">
        <v>5</v>
      </c>
      <c r="G74" s="325">
        <v>7.3787668604822759E-3</v>
      </c>
      <c r="I74" s="8" t="s">
        <v>752</v>
      </c>
      <c r="J74" s="316">
        <v>0</v>
      </c>
      <c r="K74" s="316">
        <v>0.33333333333333331</v>
      </c>
      <c r="L74" s="316">
        <v>0.66666666666666663</v>
      </c>
      <c r="M74" s="316">
        <v>1</v>
      </c>
    </row>
    <row r="75" spans="1:13" ht="15" customHeight="1" x14ac:dyDescent="0.25">
      <c r="A75" s="8" t="s">
        <v>753</v>
      </c>
      <c r="B75" s="326">
        <v>0</v>
      </c>
      <c r="C75" s="326">
        <v>0</v>
      </c>
      <c r="D75" s="326">
        <v>0</v>
      </c>
      <c r="E75" s="306">
        <v>0</v>
      </c>
      <c r="F75" s="146">
        <v>1</v>
      </c>
      <c r="G75" s="325">
        <v>5.3127121395472388E-4</v>
      </c>
      <c r="I75" s="8" t="s">
        <v>753</v>
      </c>
      <c r="J75" s="316">
        <v>0</v>
      </c>
      <c r="K75" s="316">
        <v>0</v>
      </c>
      <c r="L75" s="316">
        <v>0</v>
      </c>
      <c r="M75" s="316">
        <v>0</v>
      </c>
    </row>
    <row r="76" spans="1:13" ht="15" customHeight="1" x14ac:dyDescent="0.25">
      <c r="A76" s="8" t="s">
        <v>4851</v>
      </c>
      <c r="B76" s="326">
        <v>0</v>
      </c>
      <c r="C76" s="326">
        <v>0</v>
      </c>
      <c r="D76" s="326">
        <v>1</v>
      </c>
      <c r="E76" s="306">
        <v>1</v>
      </c>
      <c r="F76" s="146">
        <v>10</v>
      </c>
      <c r="G76" s="325">
        <v>1.747291992562203E-2</v>
      </c>
      <c r="I76" s="8" t="s">
        <v>4851</v>
      </c>
      <c r="J76" s="316">
        <v>0</v>
      </c>
      <c r="K76" s="316">
        <v>0</v>
      </c>
      <c r="L76" s="316">
        <v>1</v>
      </c>
      <c r="M76" s="316">
        <v>1</v>
      </c>
    </row>
    <row r="77" spans="1:13" ht="15" customHeight="1" x14ac:dyDescent="0.25">
      <c r="A77" s="8" t="s">
        <v>754</v>
      </c>
      <c r="B77" s="326">
        <v>0</v>
      </c>
      <c r="C77" s="326">
        <v>0.5714285714285714</v>
      </c>
      <c r="D77" s="326">
        <v>0.42857142857142855</v>
      </c>
      <c r="E77" s="306">
        <v>1</v>
      </c>
      <c r="F77" s="146">
        <v>80</v>
      </c>
      <c r="G77" s="325">
        <v>6.8770107139694808E-2</v>
      </c>
      <c r="I77" s="8" t="s">
        <v>754</v>
      </c>
      <c r="J77" s="316">
        <v>0</v>
      </c>
      <c r="K77" s="316">
        <v>0.5714285714285714</v>
      </c>
      <c r="L77" s="316">
        <v>0.42857142857142855</v>
      </c>
      <c r="M77" s="316">
        <v>1</v>
      </c>
    </row>
    <row r="78" spans="1:13" ht="15" customHeight="1" x14ac:dyDescent="0.25">
      <c r="A78" s="8" t="s">
        <v>755</v>
      </c>
      <c r="B78" s="326">
        <v>0</v>
      </c>
      <c r="C78" s="326">
        <v>0.42857142857142855</v>
      </c>
      <c r="D78" s="326">
        <v>0.5714285714285714</v>
      </c>
      <c r="E78" s="306">
        <v>1</v>
      </c>
      <c r="F78" s="146">
        <v>76</v>
      </c>
      <c r="G78" s="325">
        <v>3.4355538502405476E-2</v>
      </c>
      <c r="I78" s="8" t="s">
        <v>755</v>
      </c>
      <c r="J78" s="316">
        <v>0</v>
      </c>
      <c r="K78" s="316">
        <v>0.42857142857142855</v>
      </c>
      <c r="L78" s="316">
        <v>0.5714285714285714</v>
      </c>
      <c r="M78" s="316">
        <v>1</v>
      </c>
    </row>
    <row r="79" spans="1:13" ht="15" customHeight="1" x14ac:dyDescent="0.25">
      <c r="A79" s="8" t="s">
        <v>756</v>
      </c>
      <c r="B79" s="326">
        <v>0</v>
      </c>
      <c r="C79" s="326">
        <v>1</v>
      </c>
      <c r="D79" s="326">
        <v>0</v>
      </c>
      <c r="E79" s="306">
        <v>1</v>
      </c>
      <c r="F79" s="146">
        <v>2</v>
      </c>
      <c r="G79" s="325">
        <v>2.7744163395413361E-3</v>
      </c>
      <c r="I79" s="8" t="s">
        <v>756</v>
      </c>
      <c r="J79" s="316">
        <v>0</v>
      </c>
      <c r="K79" s="316">
        <v>1</v>
      </c>
      <c r="L79" s="316">
        <v>0</v>
      </c>
      <c r="M79" s="316">
        <v>1</v>
      </c>
    </row>
    <row r="80" spans="1:13" ht="15" customHeight="1" x14ac:dyDescent="0.25">
      <c r="A80" s="8" t="s">
        <v>4852</v>
      </c>
      <c r="B80" s="326">
        <v>0</v>
      </c>
      <c r="C80" s="326">
        <v>0</v>
      </c>
      <c r="D80" s="326">
        <v>0</v>
      </c>
      <c r="E80" s="306">
        <v>0</v>
      </c>
      <c r="F80" s="146">
        <v>1</v>
      </c>
      <c r="G80" s="325">
        <v>1.6823588441899589E-3</v>
      </c>
      <c r="I80" s="8" t="s">
        <v>4852</v>
      </c>
      <c r="J80" s="316">
        <v>0</v>
      </c>
      <c r="K80" s="316">
        <v>0</v>
      </c>
      <c r="L80" s="316">
        <v>0</v>
      </c>
      <c r="M80" s="316">
        <v>0</v>
      </c>
    </row>
    <row r="81" spans="1:42" ht="15" customHeight="1" x14ac:dyDescent="0.25">
      <c r="A81" s="8" t="s">
        <v>757</v>
      </c>
      <c r="B81" s="326">
        <v>9.0909090909090912E-2</v>
      </c>
      <c r="C81" s="326">
        <v>0.36363636363636365</v>
      </c>
      <c r="D81" s="326">
        <v>0.54545454545454541</v>
      </c>
      <c r="E81" s="306">
        <v>1</v>
      </c>
      <c r="F81" s="146">
        <v>276</v>
      </c>
      <c r="G81" s="325">
        <v>0.12977775154216228</v>
      </c>
      <c r="I81" s="8" t="s">
        <v>757</v>
      </c>
      <c r="J81" s="316">
        <v>9.0909090909090912E-2</v>
      </c>
      <c r="K81" s="316">
        <v>0.36363636363636365</v>
      </c>
      <c r="L81" s="316">
        <v>0.54545454545454541</v>
      </c>
      <c r="M81" s="316">
        <v>1</v>
      </c>
    </row>
    <row r="82" spans="1:42" ht="15" customHeight="1" x14ac:dyDescent="0.25">
      <c r="A82" s="8" t="s">
        <v>758</v>
      </c>
      <c r="B82" s="326">
        <v>0</v>
      </c>
      <c r="C82" s="326">
        <v>0</v>
      </c>
      <c r="D82" s="326">
        <v>1</v>
      </c>
      <c r="E82" s="306">
        <v>1</v>
      </c>
      <c r="F82" s="146">
        <v>11</v>
      </c>
      <c r="G82" s="325">
        <v>1.5524925474454708E-2</v>
      </c>
      <c r="I82" s="8" t="s">
        <v>758</v>
      </c>
      <c r="J82" s="316">
        <v>0</v>
      </c>
      <c r="K82" s="316">
        <v>0</v>
      </c>
      <c r="L82" s="316">
        <v>1</v>
      </c>
      <c r="M82" s="316">
        <v>1</v>
      </c>
    </row>
    <row r="83" spans="1:42" ht="15" customHeight="1" x14ac:dyDescent="0.25">
      <c r="A83" s="8" t="s">
        <v>759</v>
      </c>
      <c r="B83" s="326">
        <v>0</v>
      </c>
      <c r="C83" s="326">
        <v>0</v>
      </c>
      <c r="D83" s="326">
        <v>0</v>
      </c>
      <c r="E83" s="306">
        <v>0</v>
      </c>
      <c r="F83" s="146">
        <v>2</v>
      </c>
      <c r="G83" s="325">
        <v>8.7954900976948726E-3</v>
      </c>
      <c r="I83" s="8" t="s">
        <v>759</v>
      </c>
      <c r="J83" s="316">
        <v>0</v>
      </c>
      <c r="K83" s="316">
        <v>0</v>
      </c>
      <c r="L83" s="316">
        <v>0</v>
      </c>
      <c r="M83" s="316">
        <v>0</v>
      </c>
    </row>
    <row r="84" spans="1:42" ht="15" customHeight="1" x14ac:dyDescent="0.25">
      <c r="A84" s="8" t="s">
        <v>4853</v>
      </c>
      <c r="B84" s="326">
        <v>0</v>
      </c>
      <c r="C84" s="326">
        <v>0</v>
      </c>
      <c r="D84" s="326">
        <v>0</v>
      </c>
      <c r="E84" s="306">
        <v>0</v>
      </c>
      <c r="F84" s="146">
        <v>1</v>
      </c>
      <c r="G84" s="325">
        <v>2.3021752604704703E-3</v>
      </c>
      <c r="I84" s="8" t="s">
        <v>4853</v>
      </c>
      <c r="J84" s="316">
        <v>0</v>
      </c>
      <c r="K84" s="316">
        <v>0</v>
      </c>
      <c r="L84" s="316">
        <v>0</v>
      </c>
      <c r="M84" s="316">
        <v>0</v>
      </c>
    </row>
    <row r="85" spans="1:42" ht="15" customHeight="1" x14ac:dyDescent="0.25">
      <c r="A85" s="8" t="s">
        <v>4854</v>
      </c>
      <c r="B85" s="326">
        <v>0</v>
      </c>
      <c r="C85" s="326">
        <v>0</v>
      </c>
      <c r="D85" s="326">
        <v>1</v>
      </c>
      <c r="E85" s="306">
        <v>1</v>
      </c>
      <c r="F85" s="146">
        <v>1</v>
      </c>
      <c r="G85" s="325">
        <v>5.9915586907116087E-3</v>
      </c>
      <c r="I85" s="8" t="s">
        <v>4854</v>
      </c>
      <c r="J85" s="316">
        <v>0</v>
      </c>
      <c r="K85" s="316">
        <v>0</v>
      </c>
      <c r="L85" s="316">
        <v>1</v>
      </c>
      <c r="M85" s="316">
        <v>1</v>
      </c>
    </row>
    <row r="86" spans="1:42" ht="15" customHeight="1" x14ac:dyDescent="0.25">
      <c r="A86" s="307" t="s">
        <v>4855</v>
      </c>
      <c r="B86" s="327">
        <v>0</v>
      </c>
      <c r="C86" s="327">
        <v>0</v>
      </c>
      <c r="D86" s="327">
        <v>0</v>
      </c>
      <c r="E86" s="311">
        <v>0</v>
      </c>
      <c r="F86" s="310">
        <v>1</v>
      </c>
      <c r="G86" s="328">
        <v>1.8004191139576755E-3</v>
      </c>
      <c r="H86" s="318"/>
      <c r="I86" s="307" t="s">
        <v>4855</v>
      </c>
      <c r="J86" s="317">
        <v>0</v>
      </c>
      <c r="K86" s="317">
        <v>0</v>
      </c>
      <c r="L86" s="317">
        <v>0</v>
      </c>
      <c r="M86" s="317">
        <v>0</v>
      </c>
    </row>
    <row r="87" spans="1:42" ht="15" customHeight="1" x14ac:dyDescent="0.25">
      <c r="A87" s="141" t="s">
        <v>760</v>
      </c>
      <c r="B87" s="319">
        <v>6.2098501070663809E-2</v>
      </c>
      <c r="C87" s="319">
        <v>0.38758029978586722</v>
      </c>
      <c r="D87" s="319">
        <v>0.54817987152034264</v>
      </c>
      <c r="E87" s="325">
        <v>0.99785867237687365</v>
      </c>
      <c r="F87" s="155">
        <v>1385</v>
      </c>
      <c r="G87" s="325">
        <v>1.0000000000000002</v>
      </c>
      <c r="I87" s="141" t="s">
        <v>760</v>
      </c>
      <c r="J87" s="329">
        <v>6.2098501070663809E-2</v>
      </c>
      <c r="K87" s="329">
        <v>0.38758029978586722</v>
      </c>
      <c r="L87" s="329">
        <v>0.54817987152034264</v>
      </c>
      <c r="M87" s="329">
        <v>0.99785867237687365</v>
      </c>
    </row>
    <row r="88" spans="1:42" ht="15" customHeight="1" x14ac:dyDescent="0.25">
      <c r="A88" s="312" t="s">
        <v>761</v>
      </c>
      <c r="B88" s="330">
        <v>7.6628352490421461E-3</v>
      </c>
      <c r="C88" s="330">
        <v>0.29912461672897245</v>
      </c>
      <c r="D88" s="330">
        <v>0.6932125480219854</v>
      </c>
      <c r="E88" s="330">
        <v>1</v>
      </c>
      <c r="F88" s="314">
        <v>125</v>
      </c>
      <c r="M88" s="322"/>
    </row>
    <row r="89" spans="1:42" ht="15" customHeight="1" x14ac:dyDescent="0.25">
      <c r="A89" s="312"/>
      <c r="B89" s="330"/>
      <c r="C89" s="330"/>
      <c r="D89" s="330"/>
      <c r="E89" s="330"/>
      <c r="F89" s="330"/>
      <c r="M89" s="322"/>
    </row>
    <row r="90" spans="1:42" ht="15" customHeight="1" x14ac:dyDescent="0.25">
      <c r="A90" s="312"/>
      <c r="B90" s="1" t="s">
        <v>769</v>
      </c>
      <c r="C90" s="410">
        <v>9.987577693040775E-2</v>
      </c>
      <c r="D90" s="818" t="s">
        <v>4860</v>
      </c>
      <c r="E90" s="330"/>
      <c r="F90" s="330"/>
      <c r="M90" s="322"/>
    </row>
    <row r="91" spans="1:42" ht="15" customHeight="1" x14ac:dyDescent="0.25">
      <c r="A91" s="312"/>
      <c r="B91" s="330"/>
      <c r="C91" s="819">
        <v>0.05</v>
      </c>
      <c r="D91" s="818" t="s">
        <v>4861</v>
      </c>
      <c r="E91" s="330"/>
      <c r="F91" s="330"/>
      <c r="M91" s="322"/>
    </row>
    <row r="92" spans="1:42" ht="15" customHeight="1" x14ac:dyDescent="0.25">
      <c r="A92" s="312"/>
      <c r="B92" s="330"/>
      <c r="C92" s="330"/>
      <c r="D92" s="330"/>
      <c r="E92" s="330"/>
      <c r="F92" s="330"/>
      <c r="M92" s="322"/>
      <c r="N92" s="15"/>
      <c r="O92" s="15"/>
      <c r="P92" s="15"/>
      <c r="Q92" s="15"/>
      <c r="R92" s="15"/>
      <c r="S92" s="15"/>
      <c r="T92" s="15"/>
      <c r="U92" s="15"/>
      <c r="V92" s="15"/>
      <c r="W92" s="15"/>
      <c r="X92" s="15"/>
      <c r="Y92" s="15"/>
    </row>
    <row r="93" spans="1:42" ht="15" customHeight="1" x14ac:dyDescent="0.25">
      <c r="D93" s="330"/>
      <c r="E93" s="330"/>
      <c r="F93" s="330"/>
      <c r="M93" s="322"/>
      <c r="N93" s="991" t="s">
        <v>768</v>
      </c>
      <c r="O93" s="991"/>
      <c r="P93" s="991"/>
      <c r="Q93" s="991"/>
      <c r="R93" s="991"/>
      <c r="S93" s="991"/>
      <c r="T93" s="991"/>
      <c r="U93" s="991"/>
      <c r="V93" s="991"/>
      <c r="W93" s="991"/>
      <c r="X93" s="991"/>
      <c r="Y93" s="991"/>
    </row>
    <row r="94" spans="1:42" ht="15" customHeight="1" x14ac:dyDescent="0.25">
      <c r="D94" s="322"/>
      <c r="E94" s="322"/>
      <c r="F94" s="331" t="s">
        <v>770</v>
      </c>
      <c r="G94" s="331" t="s">
        <v>771</v>
      </c>
      <c r="M94" s="322"/>
      <c r="W94" s="332" t="s">
        <v>772</v>
      </c>
      <c r="X94" s="332" t="s">
        <v>772</v>
      </c>
      <c r="Y94" s="332" t="s">
        <v>772</v>
      </c>
      <c r="Z94" s="332" t="s">
        <v>772</v>
      </c>
      <c r="AA94" s="820" t="s">
        <v>772</v>
      </c>
      <c r="AB94" s="820" t="s">
        <v>772</v>
      </c>
      <c r="AC94" s="820" t="s">
        <v>772</v>
      </c>
      <c r="AE94" s="332" t="s">
        <v>772</v>
      </c>
      <c r="AF94" s="332" t="s">
        <v>772</v>
      </c>
      <c r="AG94" s="332" t="s">
        <v>772</v>
      </c>
      <c r="AH94" s="332" t="s">
        <v>772</v>
      </c>
      <c r="AI94" s="332" t="s">
        <v>772</v>
      </c>
      <c r="AJ94" s="332" t="s">
        <v>772</v>
      </c>
      <c r="AK94" s="332" t="s">
        <v>772</v>
      </c>
      <c r="AL94" s="332" t="s">
        <v>772</v>
      </c>
      <c r="AM94" s="332" t="s">
        <v>772</v>
      </c>
      <c r="AN94" s="332" t="s">
        <v>772</v>
      </c>
      <c r="AO94" s="332" t="s">
        <v>772</v>
      </c>
      <c r="AP94" s="332" t="s">
        <v>772</v>
      </c>
    </row>
    <row r="95" spans="1:42" ht="15" customHeight="1" x14ac:dyDescent="0.25">
      <c r="A95" s="821"/>
      <c r="B95" s="324" t="s">
        <v>765</v>
      </c>
      <c r="C95" s="324" t="s">
        <v>766</v>
      </c>
      <c r="D95" s="324" t="s">
        <v>767</v>
      </c>
      <c r="E95" s="145" t="s">
        <v>220</v>
      </c>
      <c r="F95" s="333" t="s">
        <v>489</v>
      </c>
      <c r="G95" s="333" t="s">
        <v>532</v>
      </c>
      <c r="H95" s="1053" t="s">
        <v>4862</v>
      </c>
      <c r="I95" s="1053"/>
      <c r="J95" s="1053"/>
      <c r="K95" s="1053"/>
      <c r="L95" s="1053"/>
      <c r="M95" s="1053"/>
      <c r="N95" s="14" t="s">
        <v>773</v>
      </c>
      <c r="O95" s="14">
        <v>2008</v>
      </c>
      <c r="P95" s="14">
        <v>2009</v>
      </c>
      <c r="Q95" s="14">
        <v>2010</v>
      </c>
      <c r="R95" s="14">
        <v>2011</v>
      </c>
      <c r="S95" s="14">
        <v>2012</v>
      </c>
      <c r="T95" s="14">
        <v>2013</v>
      </c>
      <c r="U95" s="14">
        <v>2014</v>
      </c>
      <c r="V95" s="14">
        <v>2015</v>
      </c>
      <c r="W95" s="334">
        <v>2016</v>
      </c>
      <c r="X95" s="334">
        <v>2017</v>
      </c>
      <c r="Y95" s="334">
        <v>2018</v>
      </c>
      <c r="Z95" s="334">
        <v>2019</v>
      </c>
      <c r="AA95" s="605">
        <v>2020</v>
      </c>
      <c r="AB95" s="605">
        <v>2021</v>
      </c>
      <c r="AC95" s="605">
        <v>2022</v>
      </c>
      <c r="AD95" s="14">
        <v>2023</v>
      </c>
      <c r="AE95" s="334">
        <v>2024</v>
      </c>
      <c r="AF95" s="334">
        <v>2025</v>
      </c>
      <c r="AG95" s="334">
        <v>2026</v>
      </c>
      <c r="AH95" s="334">
        <v>2027</v>
      </c>
      <c r="AI95" s="334">
        <v>2028</v>
      </c>
      <c r="AJ95" s="334">
        <v>2029</v>
      </c>
      <c r="AK95" s="334">
        <v>2030</v>
      </c>
      <c r="AL95" s="334">
        <v>2031</v>
      </c>
      <c r="AM95" s="334">
        <v>2032</v>
      </c>
      <c r="AN95" s="334">
        <v>2033</v>
      </c>
      <c r="AO95" s="334">
        <v>2034</v>
      </c>
      <c r="AP95" s="334">
        <v>2035</v>
      </c>
    </row>
    <row r="96" spans="1:42" ht="15" customHeight="1" x14ac:dyDescent="0.25">
      <c r="A96" s="335" t="s">
        <v>774</v>
      </c>
      <c r="B96" s="336">
        <v>7.3465008303240126E-2</v>
      </c>
      <c r="C96" s="336">
        <v>0.4114841806920389</v>
      </c>
      <c r="D96" s="336">
        <v>0.49189668779451923</v>
      </c>
      <c r="E96" s="336">
        <v>0.99785867237687365</v>
      </c>
      <c r="F96" s="337"/>
      <c r="M96" s="322"/>
      <c r="N96" s="2" t="s">
        <v>112</v>
      </c>
      <c r="O96" s="99">
        <v>1</v>
      </c>
      <c r="P96" s="99">
        <v>1</v>
      </c>
      <c r="Q96" s="99">
        <v>1</v>
      </c>
      <c r="R96" s="99">
        <v>1</v>
      </c>
      <c r="S96" s="99">
        <v>1</v>
      </c>
      <c r="T96" s="99">
        <v>1</v>
      </c>
      <c r="U96" s="99">
        <v>1</v>
      </c>
      <c r="V96" s="99">
        <v>1</v>
      </c>
      <c r="W96" s="338">
        <v>1</v>
      </c>
      <c r="X96" s="338">
        <v>1</v>
      </c>
      <c r="Y96" s="338">
        <v>1</v>
      </c>
      <c r="Z96" s="338">
        <v>1</v>
      </c>
      <c r="AA96" s="822">
        <v>1</v>
      </c>
      <c r="AB96" s="822">
        <v>1</v>
      </c>
      <c r="AC96" s="822">
        <v>1</v>
      </c>
      <c r="AD96" s="99">
        <v>1</v>
      </c>
      <c r="AE96" s="338">
        <v>1</v>
      </c>
      <c r="AF96" s="338">
        <v>1</v>
      </c>
      <c r="AG96" s="338">
        <v>1</v>
      </c>
      <c r="AH96" s="338">
        <v>1</v>
      </c>
      <c r="AI96" s="338">
        <v>1</v>
      </c>
      <c r="AJ96" s="338">
        <v>1</v>
      </c>
      <c r="AK96" s="338">
        <v>1</v>
      </c>
      <c r="AL96" s="338">
        <v>1</v>
      </c>
      <c r="AM96" s="338">
        <v>1</v>
      </c>
      <c r="AN96" s="338">
        <v>1</v>
      </c>
      <c r="AO96" s="338">
        <v>1</v>
      </c>
      <c r="AP96" s="338">
        <v>1</v>
      </c>
    </row>
    <row r="97" spans="1:42" ht="15" customHeight="1" x14ac:dyDescent="0.25">
      <c r="A97" s="335">
        <v>2006</v>
      </c>
      <c r="B97" s="339">
        <v>0.61993487713876427</v>
      </c>
      <c r="C97" s="339">
        <v>0.28339429649385556</v>
      </c>
      <c r="D97" s="339">
        <v>9.6670826367380183E-2</v>
      </c>
      <c r="E97" s="823">
        <v>1</v>
      </c>
      <c r="F97" s="824">
        <v>0.52005910020835655</v>
      </c>
      <c r="G97" s="340">
        <v>0.49848745388241988</v>
      </c>
      <c r="M97" s="322"/>
      <c r="N97" s="2" t="s">
        <v>116</v>
      </c>
      <c r="O97" s="99">
        <v>3.1840961191286092E-2</v>
      </c>
      <c r="P97" s="99">
        <v>2.9631476567886127E-2</v>
      </c>
      <c r="Q97" s="99">
        <v>2.742199194448617E-2</v>
      </c>
      <c r="R97" s="99">
        <v>2.1414703487649397E-2</v>
      </c>
      <c r="S97" s="99">
        <v>1.9607258613230285E-2</v>
      </c>
      <c r="T97" s="99">
        <v>1.8083593115562156E-2</v>
      </c>
      <c r="U97" s="99">
        <v>1.4650193426764059E-2</v>
      </c>
      <c r="V97" s="99">
        <v>1.4322575074455701E-2</v>
      </c>
      <c r="W97" s="338">
        <v>1.3201124043400037E-2</v>
      </c>
      <c r="X97" s="338">
        <v>1.2079673012344371E-2</v>
      </c>
      <c r="Y97" s="338">
        <v>1.0958221981288707E-2</v>
      </c>
      <c r="Z97" s="338">
        <v>9.8367709502330432E-3</v>
      </c>
      <c r="AA97" s="822">
        <v>8.7153199191773775E-3</v>
      </c>
      <c r="AB97" s="822">
        <v>8.0779784189559389E-3</v>
      </c>
      <c r="AC97" s="822">
        <v>7.5117284516744987E-3</v>
      </c>
      <c r="AD97" s="99">
        <v>7.0086401931273509E-3</v>
      </c>
      <c r="AE97" s="338">
        <v>6.5616683423330409E-3</v>
      </c>
      <c r="AF97" s="338">
        <v>6.1645534583970891E-3</v>
      </c>
      <c r="AG97" s="338">
        <v>5.8117343026421646E-3</v>
      </c>
      <c r="AH97" s="338">
        <v>5.8117343026421646E-3</v>
      </c>
      <c r="AI97" s="338">
        <v>5.8117343026421646E-3</v>
      </c>
      <c r="AJ97" s="338">
        <v>5.8117343026421646E-3</v>
      </c>
      <c r="AK97" s="338">
        <v>5.8117343026421646E-3</v>
      </c>
      <c r="AL97" s="338">
        <v>5.8117343026421646E-3</v>
      </c>
      <c r="AM97" s="338">
        <v>5.8117343026421646E-3</v>
      </c>
      <c r="AN97" s="338">
        <v>5.8117343026421646E-3</v>
      </c>
      <c r="AO97" s="338">
        <v>5.8117343026421646E-3</v>
      </c>
      <c r="AP97" s="338">
        <v>5.8117343026421646E-3</v>
      </c>
    </row>
    <row r="98" spans="1:42" ht="15" customHeight="1" x14ac:dyDescent="0.25">
      <c r="A98" s="335">
        <v>2007</v>
      </c>
      <c r="B98" s="339">
        <v>0.5672237409989439</v>
      </c>
      <c r="C98" s="339">
        <v>0.33056483605687764</v>
      </c>
      <c r="D98" s="339">
        <v>0.10221142294417851</v>
      </c>
      <c r="E98" s="823">
        <v>1</v>
      </c>
      <c r="F98" s="824">
        <v>0.46734796406853613</v>
      </c>
      <c r="G98" s="340">
        <v>0.4428842376544696</v>
      </c>
      <c r="M98" s="322"/>
      <c r="N98" s="2" t="s">
        <v>119</v>
      </c>
      <c r="O98" s="99">
        <v>1.9798629817649724E-2</v>
      </c>
      <c r="P98" s="99">
        <v>1.9481806945188754E-2</v>
      </c>
      <c r="Q98" s="99">
        <v>1.8893341196664103E-2</v>
      </c>
      <c r="R98" s="99">
        <v>2.3449568387487491E-2</v>
      </c>
      <c r="S98" s="99">
        <v>2.5231524450370552E-2</v>
      </c>
      <c r="T98" s="99">
        <v>2.2821879933165017E-2</v>
      </c>
      <c r="U98" s="99">
        <v>2.5095710576308099E-2</v>
      </c>
      <c r="V98" s="99">
        <v>2.6312942438649321E-2</v>
      </c>
      <c r="W98" s="338">
        <v>2.5768924063584442E-2</v>
      </c>
      <c r="X98" s="338">
        <v>2.5224905688519567E-2</v>
      </c>
      <c r="Y98" s="338">
        <v>2.4680887313454688E-2</v>
      </c>
      <c r="Z98" s="338">
        <v>2.4136868938389806E-2</v>
      </c>
      <c r="AA98" s="822">
        <v>2.359285056332493E-2</v>
      </c>
      <c r="AB98" s="822">
        <v>2.3048832188260052E-2</v>
      </c>
      <c r="AC98" s="822">
        <v>2.2504813813195173E-2</v>
      </c>
      <c r="AD98" s="99">
        <v>2.1960795438130298E-2</v>
      </c>
      <c r="AE98" s="338">
        <v>2.2145925655507343E-2</v>
      </c>
      <c r="AF98" s="338">
        <v>2.2310405733293171E-2</v>
      </c>
      <c r="AG98" s="338">
        <v>2.2456539067827821E-2</v>
      </c>
      <c r="AH98" s="338">
        <v>2.2456539067827821E-2</v>
      </c>
      <c r="AI98" s="338">
        <v>2.2456539067827821E-2</v>
      </c>
      <c r="AJ98" s="338">
        <v>2.2456539067827821E-2</v>
      </c>
      <c r="AK98" s="338">
        <v>2.2456539067827821E-2</v>
      </c>
      <c r="AL98" s="338">
        <v>2.2456539067827821E-2</v>
      </c>
      <c r="AM98" s="338">
        <v>2.2456539067827821E-2</v>
      </c>
      <c r="AN98" s="338">
        <v>2.2456539067827821E-2</v>
      </c>
      <c r="AO98" s="338">
        <v>2.2456539067827821E-2</v>
      </c>
      <c r="AP98" s="338">
        <v>2.2456539067827821E-2</v>
      </c>
    </row>
    <row r="99" spans="1:42" ht="15" customHeight="1" x14ac:dyDescent="0.25">
      <c r="A99" s="335">
        <v>2008</v>
      </c>
      <c r="B99" s="339">
        <v>0.53041740546415239</v>
      </c>
      <c r="C99" s="339">
        <v>0.32981221253135173</v>
      </c>
      <c r="D99" s="339">
        <v>0.13977038200449593</v>
      </c>
      <c r="E99" s="823">
        <v>1</v>
      </c>
      <c r="F99" s="824">
        <v>0.43054162853374467</v>
      </c>
      <c r="G99" s="340">
        <v>0.39348321895587951</v>
      </c>
      <c r="M99" s="322"/>
      <c r="N99" s="2" t="s">
        <v>122</v>
      </c>
      <c r="O99" s="99">
        <v>8.3904171756994939E-3</v>
      </c>
      <c r="P99" s="99">
        <v>1.0916724671560419E-2</v>
      </c>
      <c r="Q99" s="99">
        <v>1.3714675043485034E-2</v>
      </c>
      <c r="R99" s="99">
        <v>1.5165736309498417E-2</v>
      </c>
      <c r="S99" s="99">
        <v>1.5191225121034468E-2</v>
      </c>
      <c r="T99" s="99">
        <v>1.912453513590813E-2</v>
      </c>
      <c r="U99" s="99">
        <v>2.0284104181563147E-2</v>
      </c>
      <c r="V99" s="99">
        <v>1.9394490671530276E-2</v>
      </c>
      <c r="W99" s="338">
        <v>2.1059960077650826E-2</v>
      </c>
      <c r="X99" s="338">
        <v>2.2725429483771365E-2</v>
      </c>
      <c r="Y99" s="338">
        <v>2.4390898889891908E-2</v>
      </c>
      <c r="Z99" s="338">
        <v>2.6056368296012451E-2</v>
      </c>
      <c r="AA99" s="822">
        <v>2.7721837702132993E-2</v>
      </c>
      <c r="AB99" s="822">
        <v>2.8903197577419312E-2</v>
      </c>
      <c r="AC99" s="822">
        <v>3.0013465919765631E-2</v>
      </c>
      <c r="AD99" s="99">
        <v>3.1060572553377658E-2</v>
      </c>
      <c r="AE99" s="338">
        <v>3.1322414186794913E-2</v>
      </c>
      <c r="AF99" s="338">
        <v>3.1555048992945041E-2</v>
      </c>
      <c r="AG99" s="338">
        <v>3.1761734814165325E-2</v>
      </c>
      <c r="AH99" s="338">
        <v>3.1761734814165325E-2</v>
      </c>
      <c r="AI99" s="338">
        <v>3.1761734814165325E-2</v>
      </c>
      <c r="AJ99" s="338">
        <v>3.1761734814165325E-2</v>
      </c>
      <c r="AK99" s="338">
        <v>3.1761734814165325E-2</v>
      </c>
      <c r="AL99" s="338">
        <v>3.1761734814165325E-2</v>
      </c>
      <c r="AM99" s="338">
        <v>3.1761734814165325E-2</v>
      </c>
      <c r="AN99" s="338">
        <v>3.1761734814165325E-2</v>
      </c>
      <c r="AO99" s="338">
        <v>3.1761734814165325E-2</v>
      </c>
      <c r="AP99" s="338">
        <v>3.1761734814165325E-2</v>
      </c>
    </row>
    <row r="100" spans="1:42" ht="15" customHeight="1" x14ac:dyDescent="0.25">
      <c r="A100" s="335">
        <v>2009</v>
      </c>
      <c r="B100" s="339">
        <v>0.49361106992936099</v>
      </c>
      <c r="C100" s="339">
        <v>0.32453447091441723</v>
      </c>
      <c r="D100" s="339">
        <v>0.18185445915622178</v>
      </c>
      <c r="E100" s="823">
        <v>1</v>
      </c>
      <c r="F100" s="824">
        <v>0.39373529299895327</v>
      </c>
      <c r="G100" s="340">
        <v>0.34959258071559518</v>
      </c>
      <c r="M100" s="322"/>
      <c r="N100" s="2" t="s">
        <v>125</v>
      </c>
      <c r="O100" s="99">
        <v>0.43243991172675067</v>
      </c>
      <c r="P100" s="99">
        <v>0.40243235857015264</v>
      </c>
      <c r="Q100" s="99">
        <v>0.3724248054135546</v>
      </c>
      <c r="R100" s="99">
        <v>0.29083834593498337</v>
      </c>
      <c r="S100" s="99">
        <v>0.26629099332055689</v>
      </c>
      <c r="T100" s="99">
        <v>0.24559771809703695</v>
      </c>
      <c r="U100" s="99">
        <v>0.19896787393414053</v>
      </c>
      <c r="V100" s="99">
        <v>0.19451840865257541</v>
      </c>
      <c r="W100" s="338">
        <v>0.17928770685427969</v>
      </c>
      <c r="X100" s="338">
        <v>0.16405700505598397</v>
      </c>
      <c r="Y100" s="338">
        <v>0.14882630325768828</v>
      </c>
      <c r="Z100" s="338">
        <v>0.13359560145939256</v>
      </c>
      <c r="AA100" s="822">
        <v>0.11836489966109685</v>
      </c>
      <c r="AB100" s="822">
        <v>0.10970900826259911</v>
      </c>
      <c r="AC100" s="822">
        <v>0.10201862842778825</v>
      </c>
      <c r="AD100" s="99">
        <v>9.5186063267147569E-2</v>
      </c>
      <c r="AE100" s="338">
        <v>8.9115628818242462E-2</v>
      </c>
      <c r="AF100" s="338">
        <v>8.3722314077428708E-2</v>
      </c>
      <c r="AG100" s="338">
        <v>7.8930590496800096E-2</v>
      </c>
      <c r="AH100" s="338">
        <v>7.8930590496800096E-2</v>
      </c>
      <c r="AI100" s="338">
        <v>7.8930590496800096E-2</v>
      </c>
      <c r="AJ100" s="338">
        <v>7.8930590496800096E-2</v>
      </c>
      <c r="AK100" s="338">
        <v>7.8930590496800096E-2</v>
      </c>
      <c r="AL100" s="338">
        <v>7.8930590496800096E-2</v>
      </c>
      <c r="AM100" s="338">
        <v>7.8930590496800096E-2</v>
      </c>
      <c r="AN100" s="338">
        <v>7.8930590496800096E-2</v>
      </c>
      <c r="AO100" s="338">
        <v>7.8930590496800096E-2</v>
      </c>
      <c r="AP100" s="338">
        <v>7.8930590496800096E-2</v>
      </c>
    </row>
    <row r="101" spans="1:42" ht="15" customHeight="1" x14ac:dyDescent="0.25">
      <c r="A101" s="335">
        <v>2010</v>
      </c>
      <c r="B101" s="339">
        <v>0.45680473439456959</v>
      </c>
      <c r="C101" s="339">
        <v>0.3147316112060744</v>
      </c>
      <c r="D101" s="339">
        <v>0.22846365439935604</v>
      </c>
      <c r="E101" s="823">
        <v>1</v>
      </c>
      <c r="F101" s="824">
        <v>0.35692895746416181</v>
      </c>
      <c r="G101" s="340">
        <v>0.31059767381107467</v>
      </c>
      <c r="M101" s="322"/>
      <c r="N101" s="2" t="s">
        <v>129</v>
      </c>
      <c r="O101" s="99">
        <v>0.26889005263440802</v>
      </c>
      <c r="P101" s="99">
        <v>0.26458720341522263</v>
      </c>
      <c r="Q101" s="99">
        <v>0.25659510560079302</v>
      </c>
      <c r="R101" s="99">
        <v>0.3184743457521832</v>
      </c>
      <c r="S101" s="99">
        <v>0.34267552855896938</v>
      </c>
      <c r="T101" s="99">
        <v>0.30994955474011426</v>
      </c>
      <c r="U101" s="99">
        <v>0.34083100698947266</v>
      </c>
      <c r="V101" s="99">
        <v>0.35736253177415411</v>
      </c>
      <c r="W101" s="338">
        <v>0.34997408465167312</v>
      </c>
      <c r="X101" s="338">
        <v>0.34258563752919219</v>
      </c>
      <c r="Y101" s="338">
        <v>0.3351971904067112</v>
      </c>
      <c r="Z101" s="338">
        <v>0.32780874328423021</v>
      </c>
      <c r="AA101" s="822">
        <v>0.32042029616174922</v>
      </c>
      <c r="AB101" s="822">
        <v>0.31303184903926823</v>
      </c>
      <c r="AC101" s="822">
        <v>0.30564340191678724</v>
      </c>
      <c r="AD101" s="99">
        <v>0.2982549547943063</v>
      </c>
      <c r="AE101" s="338">
        <v>0.30076925373080932</v>
      </c>
      <c r="AF101" s="338">
        <v>0.30300309805137515</v>
      </c>
      <c r="AG101" s="338">
        <v>0.30498777074724198</v>
      </c>
      <c r="AH101" s="338">
        <v>0.30498777074724198</v>
      </c>
      <c r="AI101" s="338">
        <v>0.30498777074724198</v>
      </c>
      <c r="AJ101" s="338">
        <v>0.30498777074724198</v>
      </c>
      <c r="AK101" s="338">
        <v>0.30498777074724198</v>
      </c>
      <c r="AL101" s="338">
        <v>0.30498777074724198</v>
      </c>
      <c r="AM101" s="338">
        <v>0.30498777074724198</v>
      </c>
      <c r="AN101" s="338">
        <v>0.30498777074724198</v>
      </c>
      <c r="AO101" s="338">
        <v>0.30498777074724198</v>
      </c>
      <c r="AP101" s="338">
        <v>0.30498777074724198</v>
      </c>
    </row>
    <row r="102" spans="1:42" ht="15" customHeight="1" x14ac:dyDescent="0.25">
      <c r="A102" s="335">
        <v>2011</v>
      </c>
      <c r="B102" s="339">
        <v>0.35673330947721738</v>
      </c>
      <c r="C102" s="339">
        <v>0.390630771119725</v>
      </c>
      <c r="D102" s="339">
        <v>0.25263591940305768</v>
      </c>
      <c r="E102" s="823">
        <v>1</v>
      </c>
      <c r="F102" s="824">
        <v>0.25685753254680965</v>
      </c>
      <c r="G102" s="340">
        <v>0.27595240945726174</v>
      </c>
      <c r="M102" s="322"/>
      <c r="N102" s="2" t="s">
        <v>132</v>
      </c>
      <c r="O102" s="99">
        <v>0.11395231572981131</v>
      </c>
      <c r="P102" s="99">
        <v>0.14826271810559466</v>
      </c>
      <c r="Q102" s="99">
        <v>0.18626236907662233</v>
      </c>
      <c r="R102" s="99">
        <v>0.20596958840380339</v>
      </c>
      <c r="S102" s="99">
        <v>0.20631575821144366</v>
      </c>
      <c r="T102" s="99">
        <v>0.25973500725381876</v>
      </c>
      <c r="U102" s="99">
        <v>0.27548339916735676</v>
      </c>
      <c r="V102" s="99">
        <v>0.26340133966424034</v>
      </c>
      <c r="W102" s="338">
        <v>0.28602048858501711</v>
      </c>
      <c r="X102" s="338">
        <v>0.30863963750579376</v>
      </c>
      <c r="Y102" s="338">
        <v>0.33125878642657047</v>
      </c>
      <c r="Z102" s="338">
        <v>0.35387793534734713</v>
      </c>
      <c r="AA102" s="822">
        <v>0.37649708426812384</v>
      </c>
      <c r="AB102" s="822">
        <v>0.39254142278910259</v>
      </c>
      <c r="AC102" s="822">
        <v>0.40762024974639444</v>
      </c>
      <c r="AD102" s="99">
        <v>0.42184126202951611</v>
      </c>
      <c r="AE102" s="338">
        <v>0.42539739754191813</v>
      </c>
      <c r="AF102" s="338">
        <v>0.42855686796216602</v>
      </c>
      <c r="AG102" s="338">
        <v>0.43136391884692799</v>
      </c>
      <c r="AH102" s="338">
        <v>0.43136391884692799</v>
      </c>
      <c r="AI102" s="338">
        <v>0.43136391884692799</v>
      </c>
      <c r="AJ102" s="338">
        <v>0.43136391884692799</v>
      </c>
      <c r="AK102" s="338">
        <v>0.43136391884692799</v>
      </c>
      <c r="AL102" s="338">
        <v>0.43136391884692799</v>
      </c>
      <c r="AM102" s="338">
        <v>0.43136391884692799</v>
      </c>
      <c r="AN102" s="338">
        <v>0.43136391884692799</v>
      </c>
      <c r="AO102" s="338">
        <v>0.43136391884692799</v>
      </c>
      <c r="AP102" s="338">
        <v>0.43136391884692799</v>
      </c>
    </row>
    <row r="103" spans="1:42" ht="15" customHeight="1" x14ac:dyDescent="0.25">
      <c r="A103" s="335">
        <v>2012</v>
      </c>
      <c r="B103" s="339">
        <v>0.32662428685539924</v>
      </c>
      <c r="C103" s="339">
        <v>0.42031519257444588</v>
      </c>
      <c r="D103" s="339">
        <v>0.25306052057015488</v>
      </c>
      <c r="E103" s="823">
        <v>1</v>
      </c>
      <c r="F103" s="824">
        <v>0.22674850992499146</v>
      </c>
      <c r="G103" s="340">
        <v>0.2451716117216878</v>
      </c>
      <c r="M103" s="322"/>
      <c r="N103" s="2" t="s">
        <v>135</v>
      </c>
      <c r="O103" s="99">
        <v>6.6136532546115664E-2</v>
      </c>
      <c r="P103" s="99">
        <v>6.1547234791322243E-2</v>
      </c>
      <c r="Q103" s="99">
        <v>5.6957937036528829E-2</v>
      </c>
      <c r="R103" s="99">
        <v>4.4480260054584594E-2</v>
      </c>
      <c r="S103" s="99">
        <v>4.0726034921612052E-2</v>
      </c>
      <c r="T103" s="99">
        <v>3.756124500931822E-2</v>
      </c>
      <c r="U103" s="99">
        <v>3.0429765877835156E-2</v>
      </c>
      <c r="V103" s="99">
        <v>2.9749273172543448E-2</v>
      </c>
      <c r="W103" s="338">
        <v>2.7419918786263625E-2</v>
      </c>
      <c r="X103" s="338">
        <v>2.5090564399983799E-2</v>
      </c>
      <c r="Y103" s="338">
        <v>2.2761210013703979E-2</v>
      </c>
      <c r="Z103" s="338">
        <v>2.0431855627424153E-2</v>
      </c>
      <c r="AA103" s="822">
        <v>1.8102501241144327E-2</v>
      </c>
      <c r="AB103" s="822">
        <v>1.6778685775299628E-2</v>
      </c>
      <c r="AC103" s="822">
        <v>1.5602533800321096E-2</v>
      </c>
      <c r="AD103" s="99">
        <v>1.4557574360023869E-2</v>
      </c>
      <c r="AE103" s="338">
        <v>1.3629173732302069E-2</v>
      </c>
      <c r="AF103" s="338">
        <v>1.2804330496942559E-2</v>
      </c>
      <c r="AG103" s="338">
        <v>1.2071493462366339E-2</v>
      </c>
      <c r="AH103" s="338">
        <v>1.2071493462366339E-2</v>
      </c>
      <c r="AI103" s="338">
        <v>1.2071493462366339E-2</v>
      </c>
      <c r="AJ103" s="338">
        <v>1.2071493462366339E-2</v>
      </c>
      <c r="AK103" s="338">
        <v>1.2071493462366339E-2</v>
      </c>
      <c r="AL103" s="338">
        <v>1.2071493462366339E-2</v>
      </c>
      <c r="AM103" s="338">
        <v>1.2071493462366339E-2</v>
      </c>
      <c r="AN103" s="338">
        <v>1.2071493462366339E-2</v>
      </c>
      <c r="AO103" s="338">
        <v>1.2071493462366339E-2</v>
      </c>
      <c r="AP103" s="338">
        <v>1.2071493462366339E-2</v>
      </c>
    </row>
    <row r="104" spans="1:42" ht="15" customHeight="1" x14ac:dyDescent="0.25">
      <c r="A104" s="335">
        <v>2013</v>
      </c>
      <c r="B104" s="339">
        <v>0.30124255622191731</v>
      </c>
      <c r="C104" s="339">
        <v>0.38017452642970462</v>
      </c>
      <c r="D104" s="339">
        <v>0.31858291734837813</v>
      </c>
      <c r="E104" s="823">
        <v>1</v>
      </c>
      <c r="F104" s="825">
        <v>0.20136677929150953</v>
      </c>
      <c r="G104" s="341">
        <v>0.21782422306959223</v>
      </c>
      <c r="M104" s="322"/>
      <c r="N104" s="2" t="s">
        <v>139</v>
      </c>
      <c r="O104" s="99">
        <v>5.8551179178279136E-2</v>
      </c>
      <c r="P104" s="99">
        <v>6.3140476933072551E-2</v>
      </c>
      <c r="Q104" s="99">
        <v>6.7729774687865979E-2</v>
      </c>
      <c r="R104" s="99">
        <v>8.0207451669810206E-2</v>
      </c>
      <c r="S104" s="99">
        <v>8.3961676802782742E-2</v>
      </c>
      <c r="T104" s="99">
        <v>8.7126466715076581E-2</v>
      </c>
      <c r="U104" s="99">
        <v>9.4257945846559651E-2</v>
      </c>
      <c r="V104" s="99">
        <v>9.4938438551851342E-2</v>
      </c>
      <c r="W104" s="338">
        <v>9.7267792938131176E-2</v>
      </c>
      <c r="X104" s="338">
        <v>9.9597147324410995E-2</v>
      </c>
      <c r="Y104" s="338">
        <v>0.10192650171069083</v>
      </c>
      <c r="Z104" s="338">
        <v>0.10425585609697066</v>
      </c>
      <c r="AA104" s="822">
        <v>0.10658521048325047</v>
      </c>
      <c r="AB104" s="822">
        <v>0.10790902594909517</v>
      </c>
      <c r="AC104" s="822">
        <v>0.1090851779240737</v>
      </c>
      <c r="AD104" s="99">
        <v>0.11013013736437094</v>
      </c>
      <c r="AE104" s="338">
        <v>0.11105853799209273</v>
      </c>
      <c r="AF104" s="338">
        <v>0.11188338122745224</v>
      </c>
      <c r="AG104" s="338">
        <v>0.11261621826202846</v>
      </c>
      <c r="AH104" s="338">
        <v>0.11261621826202846</v>
      </c>
      <c r="AI104" s="338">
        <v>0.11261621826202846</v>
      </c>
      <c r="AJ104" s="338">
        <v>0.11261621826202846</v>
      </c>
      <c r="AK104" s="338">
        <v>0.11261621826202846</v>
      </c>
      <c r="AL104" s="338">
        <v>0.11261621826202846</v>
      </c>
      <c r="AM104" s="338">
        <v>0.11261621826202846</v>
      </c>
      <c r="AN104" s="338">
        <v>0.11261621826202846</v>
      </c>
      <c r="AO104" s="338">
        <v>0.11261621826202846</v>
      </c>
      <c r="AP104" s="338">
        <v>0.11261621826202846</v>
      </c>
    </row>
    <row r="105" spans="1:42" ht="15" customHeight="1" x14ac:dyDescent="0.25">
      <c r="A105" s="335">
        <v>2014</v>
      </c>
      <c r="B105" s="339">
        <v>0.24404783323873974</v>
      </c>
      <c r="C105" s="339">
        <v>0.41805275953187948</v>
      </c>
      <c r="D105" s="339">
        <v>0.33789940722938083</v>
      </c>
      <c r="E105" s="823">
        <v>1</v>
      </c>
      <c r="F105" s="824">
        <v>0.14417205630833199</v>
      </c>
      <c r="G105" s="340">
        <v>0.19352726778878107</v>
      </c>
      <c r="M105" s="322"/>
      <c r="N105" s="2" t="s">
        <v>146</v>
      </c>
      <c r="O105" s="99">
        <v>1</v>
      </c>
      <c r="P105" s="99">
        <v>1</v>
      </c>
      <c r="Q105" s="99">
        <v>1</v>
      </c>
      <c r="R105" s="99">
        <v>1</v>
      </c>
      <c r="S105" s="99">
        <v>1</v>
      </c>
      <c r="T105" s="99">
        <v>1</v>
      </c>
      <c r="U105" s="99">
        <v>1</v>
      </c>
      <c r="V105" s="99">
        <v>1</v>
      </c>
      <c r="W105" s="338">
        <v>1</v>
      </c>
      <c r="X105" s="338">
        <v>1</v>
      </c>
      <c r="Y105" s="338">
        <v>1</v>
      </c>
      <c r="Z105" s="338">
        <v>1</v>
      </c>
      <c r="AA105" s="822">
        <v>1</v>
      </c>
      <c r="AB105" s="822">
        <v>1</v>
      </c>
      <c r="AC105" s="822">
        <v>1</v>
      </c>
      <c r="AD105" s="99">
        <v>1</v>
      </c>
      <c r="AE105" s="338">
        <v>1</v>
      </c>
      <c r="AF105" s="338">
        <v>1</v>
      </c>
      <c r="AG105" s="338">
        <v>1</v>
      </c>
      <c r="AH105" s="338">
        <v>1</v>
      </c>
      <c r="AI105" s="338">
        <v>1</v>
      </c>
      <c r="AJ105" s="338">
        <v>1</v>
      </c>
      <c r="AK105" s="338">
        <v>1</v>
      </c>
      <c r="AL105" s="338">
        <v>1</v>
      </c>
      <c r="AM105" s="338">
        <v>1</v>
      </c>
      <c r="AN105" s="338">
        <v>1</v>
      </c>
      <c r="AO105" s="338">
        <v>1</v>
      </c>
      <c r="AP105" s="338">
        <v>1</v>
      </c>
    </row>
    <row r="106" spans="1:42" ht="15" customHeight="1" x14ac:dyDescent="0.25">
      <c r="A106" s="335">
        <v>2015</v>
      </c>
      <c r="B106" s="339">
        <v>0.23859025689957455</v>
      </c>
      <c r="C106" s="339">
        <v>0.43832981594335557</v>
      </c>
      <c r="D106" s="339">
        <v>0.32307992715706979</v>
      </c>
      <c r="E106" s="823">
        <v>1</v>
      </c>
      <c r="F106" s="824">
        <v>0.1387144799691668</v>
      </c>
      <c r="G106" s="340">
        <v>0.17194048875742313</v>
      </c>
      <c r="M106" s="322"/>
      <c r="N106" s="2" t="s">
        <v>775</v>
      </c>
      <c r="O106" s="99">
        <v>1</v>
      </c>
      <c r="P106" s="99">
        <v>1</v>
      </c>
      <c r="Q106" s="99">
        <v>1</v>
      </c>
      <c r="R106" s="99">
        <v>1</v>
      </c>
      <c r="S106" s="99">
        <v>1</v>
      </c>
      <c r="T106" s="99">
        <v>1</v>
      </c>
      <c r="U106" s="99">
        <v>1</v>
      </c>
      <c r="V106" s="99">
        <v>1</v>
      </c>
      <c r="W106" s="338">
        <v>1</v>
      </c>
      <c r="X106" s="338">
        <v>1</v>
      </c>
      <c r="Y106" s="338">
        <v>1</v>
      </c>
      <c r="Z106" s="338">
        <v>1</v>
      </c>
      <c r="AA106" s="822">
        <v>1</v>
      </c>
      <c r="AB106" s="822">
        <v>1</v>
      </c>
      <c r="AC106" s="822">
        <v>1</v>
      </c>
      <c r="AD106" s="99">
        <v>1</v>
      </c>
      <c r="AE106" s="338">
        <v>1</v>
      </c>
      <c r="AF106" s="338">
        <v>1</v>
      </c>
      <c r="AG106" s="338">
        <v>1</v>
      </c>
      <c r="AH106" s="338">
        <v>1</v>
      </c>
      <c r="AI106" s="338">
        <v>1</v>
      </c>
      <c r="AJ106" s="338">
        <v>1</v>
      </c>
      <c r="AK106" s="338">
        <v>1</v>
      </c>
      <c r="AL106" s="338">
        <v>1</v>
      </c>
      <c r="AM106" s="338">
        <v>1</v>
      </c>
      <c r="AN106" s="338">
        <v>1</v>
      </c>
      <c r="AO106" s="338">
        <v>1</v>
      </c>
      <c r="AP106" s="338">
        <v>1</v>
      </c>
    </row>
    <row r="107" spans="1:42" ht="15" customHeight="1" x14ac:dyDescent="0.25">
      <c r="A107" s="335">
        <v>2016</v>
      </c>
      <c r="B107" s="342">
        <v>0.21990874968394336</v>
      </c>
      <c r="C107" s="826">
        <v>0.42926737548205107</v>
      </c>
      <c r="D107" s="826">
        <v>0.35082387483400557</v>
      </c>
      <c r="E107" s="827">
        <v>1</v>
      </c>
      <c r="F107" s="322"/>
      <c r="G107" s="340">
        <v>0.15276158244742899</v>
      </c>
      <c r="M107" s="322"/>
      <c r="N107" s="2" t="s">
        <v>170</v>
      </c>
      <c r="O107" s="99">
        <v>1</v>
      </c>
      <c r="P107" s="99">
        <v>1</v>
      </c>
      <c r="Q107" s="99">
        <v>1</v>
      </c>
      <c r="R107" s="99">
        <v>1</v>
      </c>
      <c r="S107" s="99">
        <v>1</v>
      </c>
      <c r="T107" s="99">
        <v>1</v>
      </c>
      <c r="U107" s="99">
        <v>1</v>
      </c>
      <c r="V107" s="99">
        <v>1</v>
      </c>
      <c r="W107" s="338">
        <v>1</v>
      </c>
      <c r="X107" s="338">
        <v>1</v>
      </c>
      <c r="Y107" s="338">
        <v>1</v>
      </c>
      <c r="Z107" s="338">
        <v>1</v>
      </c>
      <c r="AA107" s="822">
        <v>1</v>
      </c>
      <c r="AB107" s="822">
        <v>1</v>
      </c>
      <c r="AC107" s="822">
        <v>1</v>
      </c>
      <c r="AD107" s="99">
        <v>1</v>
      </c>
      <c r="AE107" s="338">
        <v>1</v>
      </c>
      <c r="AF107" s="338">
        <v>1</v>
      </c>
      <c r="AG107" s="338">
        <v>1</v>
      </c>
      <c r="AH107" s="338">
        <v>1</v>
      </c>
      <c r="AI107" s="338">
        <v>1</v>
      </c>
      <c r="AJ107" s="338">
        <v>1</v>
      </c>
      <c r="AK107" s="338">
        <v>1</v>
      </c>
      <c r="AL107" s="338">
        <v>1</v>
      </c>
      <c r="AM107" s="338">
        <v>1</v>
      </c>
      <c r="AN107" s="338">
        <v>1</v>
      </c>
      <c r="AO107" s="338">
        <v>1</v>
      </c>
      <c r="AP107" s="338">
        <v>1</v>
      </c>
    </row>
    <row r="108" spans="1:42" ht="15" customHeight="1" x14ac:dyDescent="0.25">
      <c r="A108" s="335">
        <v>2017</v>
      </c>
      <c r="B108" s="342">
        <v>0.20122724246831214</v>
      </c>
      <c r="C108" s="826">
        <v>0.42020493502074663</v>
      </c>
      <c r="D108" s="826">
        <v>0.37856782251094123</v>
      </c>
      <c r="E108" s="827">
        <v>1</v>
      </c>
      <c r="F108" s="322"/>
      <c r="G108" s="340">
        <v>0.13572196543401507</v>
      </c>
      <c r="M108" s="322"/>
      <c r="N108" s="2" t="s">
        <v>174</v>
      </c>
      <c r="O108" s="99">
        <v>1</v>
      </c>
      <c r="P108" s="99">
        <v>1</v>
      </c>
      <c r="Q108" s="99">
        <v>1</v>
      </c>
      <c r="R108" s="99">
        <v>1</v>
      </c>
      <c r="S108" s="99">
        <v>1</v>
      </c>
      <c r="T108" s="99">
        <v>1</v>
      </c>
      <c r="U108" s="99">
        <v>1</v>
      </c>
      <c r="V108" s="99">
        <v>1</v>
      </c>
      <c r="W108" s="338">
        <v>1</v>
      </c>
      <c r="X108" s="338">
        <v>1</v>
      </c>
      <c r="Y108" s="338">
        <v>1</v>
      </c>
      <c r="Z108" s="338">
        <v>1</v>
      </c>
      <c r="AA108" s="822">
        <v>1</v>
      </c>
      <c r="AB108" s="822">
        <v>1</v>
      </c>
      <c r="AC108" s="822">
        <v>1</v>
      </c>
      <c r="AD108" s="99">
        <v>1</v>
      </c>
      <c r="AE108" s="338">
        <v>1</v>
      </c>
      <c r="AF108" s="338">
        <v>1</v>
      </c>
      <c r="AG108" s="338">
        <v>1</v>
      </c>
      <c r="AH108" s="338">
        <v>1</v>
      </c>
      <c r="AI108" s="338">
        <v>1</v>
      </c>
      <c r="AJ108" s="338">
        <v>1</v>
      </c>
      <c r="AK108" s="338">
        <v>1</v>
      </c>
      <c r="AL108" s="338">
        <v>1</v>
      </c>
      <c r="AM108" s="338">
        <v>1</v>
      </c>
      <c r="AN108" s="338">
        <v>1</v>
      </c>
      <c r="AO108" s="338">
        <v>1</v>
      </c>
      <c r="AP108" s="338">
        <v>1</v>
      </c>
    </row>
    <row r="109" spans="1:42" ht="15" customHeight="1" x14ac:dyDescent="0.25">
      <c r="A109" s="335">
        <v>2018</v>
      </c>
      <c r="B109" s="342">
        <v>0.18254573525268097</v>
      </c>
      <c r="C109" s="826">
        <v>0.41114249455944213</v>
      </c>
      <c r="D109" s="826">
        <v>0.4063117701878769</v>
      </c>
      <c r="E109" s="827">
        <v>1</v>
      </c>
      <c r="F109" s="322"/>
      <c r="G109" s="340">
        <v>0.12058301312511707</v>
      </c>
      <c r="H109" s="322"/>
      <c r="I109" s="322"/>
      <c r="J109" s="322"/>
      <c r="K109" s="322"/>
      <c r="L109" s="322"/>
      <c r="M109" s="322"/>
      <c r="N109" s="2" t="s">
        <v>740</v>
      </c>
      <c r="O109" s="99">
        <v>1</v>
      </c>
      <c r="P109" s="99">
        <v>1</v>
      </c>
      <c r="Q109" s="99">
        <v>1</v>
      </c>
      <c r="R109" s="99">
        <v>1</v>
      </c>
      <c r="S109" s="99">
        <v>1</v>
      </c>
      <c r="T109" s="99">
        <v>1</v>
      </c>
      <c r="U109" s="99">
        <v>1</v>
      </c>
      <c r="V109" s="99">
        <v>1</v>
      </c>
      <c r="W109" s="338">
        <v>1</v>
      </c>
      <c r="X109" s="338">
        <v>1</v>
      </c>
      <c r="Y109" s="338">
        <v>1</v>
      </c>
      <c r="Z109" s="338">
        <v>1</v>
      </c>
      <c r="AA109" s="822">
        <v>1</v>
      </c>
      <c r="AB109" s="822">
        <v>1</v>
      </c>
      <c r="AC109" s="822">
        <v>1</v>
      </c>
      <c r="AD109" s="99">
        <v>1</v>
      </c>
      <c r="AE109" s="338">
        <v>1</v>
      </c>
      <c r="AF109" s="338">
        <v>1</v>
      </c>
      <c r="AG109" s="338">
        <v>1</v>
      </c>
      <c r="AH109" s="338">
        <v>1</v>
      </c>
      <c r="AI109" s="338">
        <v>1</v>
      </c>
      <c r="AJ109" s="338">
        <v>1</v>
      </c>
      <c r="AK109" s="338">
        <v>1</v>
      </c>
      <c r="AL109" s="338">
        <v>1</v>
      </c>
      <c r="AM109" s="338">
        <v>1</v>
      </c>
      <c r="AN109" s="338">
        <v>1</v>
      </c>
      <c r="AO109" s="338">
        <v>1</v>
      </c>
      <c r="AP109" s="338">
        <v>1</v>
      </c>
    </row>
    <row r="110" spans="1:42" ht="15" customHeight="1" x14ac:dyDescent="0.25">
      <c r="A110" s="335">
        <v>2019</v>
      </c>
      <c r="B110" s="342">
        <v>0.16386422803704975</v>
      </c>
      <c r="C110" s="826">
        <v>0.40208005409813763</v>
      </c>
      <c r="D110" s="826">
        <v>0.43405571786481256</v>
      </c>
      <c r="E110" s="827">
        <v>1</v>
      </c>
      <c r="F110" s="322"/>
      <c r="G110" s="340">
        <v>0.10713271803745947</v>
      </c>
      <c r="H110" s="322"/>
      <c r="I110" s="322"/>
      <c r="J110" s="322"/>
      <c r="K110" s="322"/>
      <c r="L110" s="322"/>
      <c r="M110" s="322"/>
      <c r="N110" s="2" t="s">
        <v>183</v>
      </c>
      <c r="O110" s="99">
        <v>1</v>
      </c>
      <c r="P110" s="99">
        <v>1</v>
      </c>
      <c r="Q110" s="99">
        <v>1</v>
      </c>
      <c r="R110" s="99">
        <v>1</v>
      </c>
      <c r="S110" s="99">
        <v>1</v>
      </c>
      <c r="T110" s="99">
        <v>1</v>
      </c>
      <c r="U110" s="99">
        <v>1</v>
      </c>
      <c r="V110" s="99">
        <v>1</v>
      </c>
      <c r="W110" s="338">
        <v>1</v>
      </c>
      <c r="X110" s="338">
        <v>1</v>
      </c>
      <c r="Y110" s="338">
        <v>1</v>
      </c>
      <c r="Z110" s="338">
        <v>1</v>
      </c>
      <c r="AA110" s="822">
        <v>1</v>
      </c>
      <c r="AB110" s="822">
        <v>1</v>
      </c>
      <c r="AC110" s="822">
        <v>1</v>
      </c>
      <c r="AD110" s="99">
        <v>1</v>
      </c>
      <c r="AE110" s="338">
        <v>1</v>
      </c>
      <c r="AF110" s="338">
        <v>1</v>
      </c>
      <c r="AG110" s="338">
        <v>1</v>
      </c>
      <c r="AH110" s="338">
        <v>1</v>
      </c>
      <c r="AI110" s="338">
        <v>1</v>
      </c>
      <c r="AJ110" s="338">
        <v>1</v>
      </c>
      <c r="AK110" s="338">
        <v>1</v>
      </c>
      <c r="AL110" s="338">
        <v>1</v>
      </c>
      <c r="AM110" s="338">
        <v>1</v>
      </c>
      <c r="AN110" s="338">
        <v>1</v>
      </c>
      <c r="AO110" s="338">
        <v>1</v>
      </c>
      <c r="AP110" s="338">
        <v>1</v>
      </c>
    </row>
    <row r="111" spans="1:42" ht="15" customHeight="1" x14ac:dyDescent="0.25">
      <c r="A111" s="335">
        <v>2020</v>
      </c>
      <c r="B111" s="828">
        <v>0.14518272082141856</v>
      </c>
      <c r="C111" s="828">
        <v>0.39301761363683319</v>
      </c>
      <c r="D111" s="828">
        <v>0.46179966554174823</v>
      </c>
      <c r="E111" s="829">
        <v>1</v>
      </c>
      <c r="F111" s="322"/>
      <c r="G111" s="340">
        <v>9.5182720821418557E-2</v>
      </c>
      <c r="H111" s="322"/>
      <c r="I111" s="322"/>
      <c r="J111" s="322"/>
      <c r="K111" s="322"/>
      <c r="L111" s="322"/>
      <c r="M111" s="322"/>
      <c r="N111" s="2" t="s">
        <v>188</v>
      </c>
      <c r="O111" s="99">
        <v>1</v>
      </c>
      <c r="P111" s="99">
        <v>1</v>
      </c>
      <c r="Q111" s="99">
        <v>1</v>
      </c>
      <c r="R111" s="99">
        <v>1</v>
      </c>
      <c r="S111" s="99">
        <v>1</v>
      </c>
      <c r="T111" s="99">
        <v>1</v>
      </c>
      <c r="U111" s="99">
        <v>1</v>
      </c>
      <c r="V111" s="99">
        <v>1</v>
      </c>
      <c r="W111" s="338">
        <v>1</v>
      </c>
      <c r="X111" s="338">
        <v>1</v>
      </c>
      <c r="Y111" s="338">
        <v>1</v>
      </c>
      <c r="Z111" s="338">
        <v>1</v>
      </c>
      <c r="AA111" s="822">
        <v>1</v>
      </c>
      <c r="AB111" s="822">
        <v>1</v>
      </c>
      <c r="AC111" s="822">
        <v>1</v>
      </c>
      <c r="AD111" s="99">
        <v>1</v>
      </c>
      <c r="AE111" s="338">
        <v>1</v>
      </c>
      <c r="AF111" s="338">
        <v>1</v>
      </c>
      <c r="AG111" s="338">
        <v>1</v>
      </c>
      <c r="AH111" s="338">
        <v>1</v>
      </c>
      <c r="AI111" s="338">
        <v>1</v>
      </c>
      <c r="AJ111" s="338">
        <v>1</v>
      </c>
      <c r="AK111" s="338">
        <v>1</v>
      </c>
      <c r="AL111" s="338">
        <v>1</v>
      </c>
      <c r="AM111" s="338">
        <v>1</v>
      </c>
      <c r="AN111" s="338">
        <v>1</v>
      </c>
      <c r="AO111" s="338">
        <v>1</v>
      </c>
      <c r="AP111" s="338">
        <v>1</v>
      </c>
    </row>
    <row r="112" spans="1:42" ht="15" customHeight="1" x14ac:dyDescent="0.25">
      <c r="A112" s="335">
        <v>2021</v>
      </c>
      <c r="B112" s="828">
        <v>0.13456567245685466</v>
      </c>
      <c r="C112" s="828">
        <v>0.38395517317552869</v>
      </c>
      <c r="D112" s="828">
        <v>0.48147915436761668</v>
      </c>
      <c r="E112" s="829">
        <v>1</v>
      </c>
      <c r="F112" s="322"/>
      <c r="G112" s="340">
        <v>8.456567245685466E-2</v>
      </c>
      <c r="H112" s="322"/>
      <c r="I112" s="322"/>
      <c r="J112" s="322"/>
      <c r="K112" s="322"/>
      <c r="L112" s="322"/>
      <c r="M112" s="322"/>
      <c r="N112" s="2"/>
      <c r="O112" s="99"/>
      <c r="Q112" s="99"/>
      <c r="R112" s="99"/>
      <c r="S112" s="99"/>
      <c r="T112" s="99"/>
      <c r="U112" s="99"/>
      <c r="V112" s="99"/>
      <c r="W112" s="99"/>
      <c r="X112" s="99"/>
      <c r="Y112" s="99"/>
      <c r="Z112" s="99"/>
    </row>
    <row r="113" spans="1:42" ht="15" customHeight="1" x14ac:dyDescent="0.25">
      <c r="A113" s="335">
        <v>2022</v>
      </c>
      <c r="B113" s="828">
        <v>0.12513289067978384</v>
      </c>
      <c r="C113" s="828">
        <v>0.37489273271422419</v>
      </c>
      <c r="D113" s="828">
        <v>0.49997437660599198</v>
      </c>
      <c r="E113" s="829">
        <v>1</v>
      </c>
      <c r="F113" s="322"/>
      <c r="G113" s="340">
        <v>7.5132890679783848E-2</v>
      </c>
      <c r="H113" s="322"/>
      <c r="I113" s="322"/>
      <c r="J113" s="322"/>
      <c r="K113" s="322"/>
      <c r="L113" s="322"/>
      <c r="M113" s="322"/>
      <c r="N113" s="594"/>
      <c r="O113" s="99"/>
      <c r="Q113" s="99"/>
      <c r="R113" s="99"/>
      <c r="S113" s="99"/>
      <c r="T113" s="99"/>
      <c r="U113" s="99"/>
      <c r="V113" s="99"/>
      <c r="W113" s="99"/>
      <c r="X113" s="99"/>
      <c r="Y113" s="99"/>
      <c r="Z113" s="99"/>
      <c r="AA113" s="99"/>
      <c r="AB113" s="99"/>
      <c r="AC113" s="99"/>
      <c r="AD113" s="99"/>
      <c r="AE113" s="99"/>
      <c r="AF113" s="99"/>
      <c r="AG113" s="99"/>
      <c r="AH113" s="99"/>
      <c r="AI113" s="99"/>
      <c r="AJ113" s="99"/>
      <c r="AK113" s="99"/>
      <c r="AL113" s="99"/>
      <c r="AM113" s="99"/>
      <c r="AN113" s="99"/>
      <c r="AO113" s="99"/>
      <c r="AP113" s="99"/>
    </row>
    <row r="114" spans="1:42" ht="15" customHeight="1" x14ac:dyDescent="0.25">
      <c r="A114" s="335">
        <v>2023</v>
      </c>
      <c r="B114" s="830">
        <v>0.11675227782029879</v>
      </c>
      <c r="C114" s="831">
        <v>0.36583029225291974</v>
      </c>
      <c r="D114" s="831">
        <v>0.51741742992678152</v>
      </c>
      <c r="E114" s="832">
        <v>1</v>
      </c>
      <c r="F114" s="833">
        <v>8.3093645662724369E-2</v>
      </c>
      <c r="G114" s="831">
        <v>6.6752277820298786E-2</v>
      </c>
      <c r="H114" s="322"/>
      <c r="I114" s="322"/>
      <c r="J114" s="322"/>
      <c r="K114" s="322"/>
      <c r="L114" s="322"/>
      <c r="M114" s="322"/>
      <c r="N114" s="139"/>
      <c r="O114" s="99"/>
      <c r="Q114" s="99"/>
      <c r="R114" s="99"/>
      <c r="S114" s="99"/>
      <c r="T114" s="99"/>
      <c r="U114" s="99"/>
      <c r="W114" s="357"/>
      <c r="X114" s="357"/>
      <c r="Y114" s="357"/>
      <c r="Z114" s="357"/>
      <c r="AA114" s="357"/>
      <c r="AB114" s="357"/>
      <c r="AC114" s="357"/>
      <c r="AD114" s="357"/>
      <c r="AE114" s="357"/>
      <c r="AF114" s="357"/>
      <c r="AG114" s="357"/>
      <c r="AH114" s="357"/>
      <c r="AI114" s="357"/>
      <c r="AJ114" s="357"/>
      <c r="AK114" s="357"/>
      <c r="AL114" s="357"/>
      <c r="AM114" s="357"/>
      <c r="AN114" s="357"/>
      <c r="AO114" s="357"/>
      <c r="AP114" s="357"/>
    </row>
    <row r="115" spans="1:42" ht="15" customHeight="1" x14ac:dyDescent="0.25">
      <c r="A115" s="335">
        <v>2024</v>
      </c>
      <c r="B115" s="828">
        <v>0.10930647089287757</v>
      </c>
      <c r="C115" s="322">
        <v>0.36891425347457474</v>
      </c>
      <c r="D115" s="322">
        <v>0.52177927563254767</v>
      </c>
      <c r="E115" s="834">
        <v>1</v>
      </c>
      <c r="F115" s="322"/>
      <c r="G115" s="340">
        <v>5.9306470892877564E-2</v>
      </c>
      <c r="H115" s="322"/>
      <c r="I115" s="322"/>
      <c r="J115" s="322"/>
      <c r="K115" s="322"/>
      <c r="L115" s="322"/>
      <c r="M115" s="322"/>
      <c r="N115" s="594"/>
      <c r="O115" s="99"/>
      <c r="Q115" s="99"/>
      <c r="R115" s="99"/>
      <c r="S115" s="99"/>
      <c r="T115" s="99"/>
      <c r="U115" s="99"/>
      <c r="V115" s="99"/>
      <c r="W115" s="99"/>
      <c r="X115" s="99"/>
      <c r="Y115" s="99"/>
      <c r="Z115" s="99"/>
      <c r="AA115" s="99"/>
      <c r="AB115" s="99"/>
      <c r="AC115" s="99"/>
      <c r="AD115" s="99"/>
      <c r="AE115" s="99"/>
      <c r="AF115" s="99"/>
      <c r="AG115" s="99"/>
      <c r="AH115" s="99"/>
      <c r="AI115" s="99"/>
      <c r="AJ115" s="99"/>
      <c r="AK115" s="99"/>
      <c r="AL115" s="99"/>
      <c r="AM115" s="99"/>
      <c r="AN115" s="99"/>
      <c r="AO115" s="99"/>
      <c r="AP115" s="99"/>
    </row>
    <row r="116" spans="1:42" ht="15" customHeight="1" x14ac:dyDescent="0.25">
      <c r="A116" s="335">
        <v>2025</v>
      </c>
      <c r="B116" s="828">
        <v>0.10269119803276835</v>
      </c>
      <c r="C116" s="322">
        <v>0.37165421774844143</v>
      </c>
      <c r="D116" s="322">
        <v>0.52565458421879019</v>
      </c>
      <c r="E116" s="834">
        <v>1</v>
      </c>
      <c r="F116" s="322"/>
      <c r="G116" s="340">
        <v>5.2691198032768352E-2</v>
      </c>
      <c r="H116" s="322"/>
      <c r="I116" s="322"/>
      <c r="J116" s="322"/>
      <c r="K116" s="322"/>
      <c r="L116" s="322"/>
      <c r="M116" s="322"/>
      <c r="N116" s="139"/>
      <c r="W116" s="357"/>
      <c r="X116" s="357"/>
      <c r="Y116" s="357"/>
      <c r="Z116" s="357"/>
      <c r="AA116" s="357"/>
      <c r="AB116" s="357"/>
      <c r="AC116" s="357"/>
      <c r="AD116" s="357"/>
      <c r="AE116" s="357"/>
      <c r="AF116" s="357"/>
      <c r="AG116" s="357"/>
      <c r="AH116" s="357"/>
      <c r="AI116" s="357"/>
      <c r="AJ116" s="357"/>
      <c r="AK116" s="357"/>
      <c r="AL116" s="357"/>
      <c r="AM116" s="357"/>
      <c r="AN116" s="357"/>
      <c r="AO116" s="357"/>
      <c r="AP116" s="357"/>
    </row>
    <row r="117" spans="1:42" ht="15" customHeight="1" x14ac:dyDescent="0.25">
      <c r="A117" s="335">
        <v>2026</v>
      </c>
      <c r="B117" s="828">
        <v>9.6813818261808599E-2</v>
      </c>
      <c r="C117" s="322">
        <v>0.37408855582291223</v>
      </c>
      <c r="D117" s="322">
        <v>0.52909762591527931</v>
      </c>
      <c r="E117" s="834">
        <v>1</v>
      </c>
      <c r="F117" s="322"/>
      <c r="G117" s="340">
        <v>4.6813818261808596E-2</v>
      </c>
      <c r="H117" s="322"/>
      <c r="I117" s="322"/>
      <c r="J117" s="322"/>
      <c r="K117" s="322"/>
      <c r="L117" s="322"/>
      <c r="M117" s="322"/>
      <c r="N117" s="320"/>
    </row>
    <row r="118" spans="1:42" ht="15" customHeight="1" x14ac:dyDescent="0.25">
      <c r="A118" s="335">
        <v>2027</v>
      </c>
      <c r="B118" s="828">
        <v>9.1592024134404371E-2</v>
      </c>
      <c r="C118" s="322">
        <v>0.37625135842488056</v>
      </c>
      <c r="D118" s="322">
        <v>0.53215661744071519</v>
      </c>
      <c r="E118" s="834">
        <v>1</v>
      </c>
      <c r="F118" s="322"/>
      <c r="G118" s="340">
        <v>4.1592024134404375E-2</v>
      </c>
      <c r="H118" s="322"/>
      <c r="I118" s="322"/>
      <c r="J118" s="322"/>
      <c r="K118" s="322"/>
      <c r="L118" s="322"/>
      <c r="M118" s="322"/>
      <c r="N118" s="320"/>
    </row>
    <row r="119" spans="1:42" ht="15" customHeight="1" x14ac:dyDescent="0.25">
      <c r="A119" s="335">
        <v>2028</v>
      </c>
      <c r="B119" s="828">
        <v>8.6952689095394733E-2</v>
      </c>
      <c r="C119" s="322">
        <v>0.37817291366987082</v>
      </c>
      <c r="D119" s="322">
        <v>0.5348743972347344</v>
      </c>
      <c r="E119" s="834">
        <v>1</v>
      </c>
      <c r="F119" s="322"/>
      <c r="G119" s="340">
        <v>3.6952689095394731E-2</v>
      </c>
      <c r="H119" s="322"/>
      <c r="I119" s="322"/>
      <c r="J119" s="322"/>
      <c r="K119" s="322"/>
      <c r="L119" s="322"/>
      <c r="M119" s="322"/>
      <c r="N119" s="320"/>
    </row>
    <row r="120" spans="1:42" ht="15" customHeight="1" x14ac:dyDescent="0.25">
      <c r="A120" s="335">
        <v>2029</v>
      </c>
      <c r="B120" s="828">
        <v>8.2830843408060545E-2</v>
      </c>
      <c r="C120" s="322">
        <v>0.37988013122000236</v>
      </c>
      <c r="D120" s="322">
        <v>0.53728902537193712</v>
      </c>
      <c r="E120" s="834">
        <v>1</v>
      </c>
      <c r="F120" s="322"/>
      <c r="G120" s="340">
        <v>3.2830843408060535E-2</v>
      </c>
      <c r="H120" s="322"/>
      <c r="I120" s="322"/>
      <c r="J120" s="322"/>
      <c r="K120" s="322"/>
      <c r="L120" s="322"/>
      <c r="M120" s="322"/>
      <c r="N120" s="320"/>
    </row>
    <row r="121" spans="1:42" ht="15" customHeight="1" x14ac:dyDescent="0.25">
      <c r="A121" s="335">
        <v>2030</v>
      </c>
      <c r="B121" s="828">
        <v>7.9168764311091017E-2</v>
      </c>
      <c r="C121" s="322">
        <v>0.38139691912973123</v>
      </c>
      <c r="D121" s="322">
        <v>0.53943431655917784</v>
      </c>
      <c r="E121" s="834">
        <v>1</v>
      </c>
      <c r="F121" s="322"/>
      <c r="G121" s="340">
        <v>2.916876431109101E-2</v>
      </c>
      <c r="H121" s="322"/>
      <c r="I121" s="322"/>
      <c r="J121" s="322"/>
      <c r="K121" s="322"/>
      <c r="L121" s="322"/>
      <c r="M121" s="322"/>
      <c r="N121" s="320"/>
    </row>
    <row r="122" spans="1:42" ht="15" customHeight="1" x14ac:dyDescent="0.25">
      <c r="A122" s="335">
        <v>2031</v>
      </c>
      <c r="B122" s="828">
        <v>7.591516766295095E-2</v>
      </c>
      <c r="C122" s="322">
        <v>0.38274451865676407</v>
      </c>
      <c r="D122" s="322">
        <v>0.54134031368028512</v>
      </c>
      <c r="E122" s="834">
        <v>1</v>
      </c>
      <c r="F122" s="322"/>
      <c r="G122" s="340">
        <v>2.591516766295095E-2</v>
      </c>
      <c r="H122" s="322"/>
      <c r="I122" s="322"/>
      <c r="J122" s="322"/>
      <c r="K122" s="322"/>
      <c r="L122" s="322"/>
      <c r="M122" s="322"/>
      <c r="N122" s="320"/>
    </row>
    <row r="123" spans="1:42" ht="15" customHeight="1" x14ac:dyDescent="0.25">
      <c r="A123" s="335">
        <v>2032</v>
      </c>
      <c r="B123" s="828">
        <v>7.3024489753358998E-2</v>
      </c>
      <c r="C123" s="322">
        <v>0.38394180172686959</v>
      </c>
      <c r="D123" s="322">
        <v>0.54303370851977151</v>
      </c>
      <c r="E123" s="834">
        <v>1</v>
      </c>
      <c r="F123" s="322"/>
      <c r="G123" s="340">
        <v>2.3024489753358999E-2</v>
      </c>
      <c r="H123" s="322"/>
      <c r="I123" s="322"/>
      <c r="J123" s="322"/>
      <c r="K123" s="322"/>
      <c r="L123" s="322"/>
      <c r="M123" s="322"/>
      <c r="N123" s="320"/>
    </row>
    <row r="124" spans="1:42" ht="15" customHeight="1" x14ac:dyDescent="0.25">
      <c r="A124" s="335">
        <v>2033</v>
      </c>
      <c r="B124" s="828">
        <v>7.0456249224287407E-2</v>
      </c>
      <c r="C124" s="322">
        <v>0.38500553521831576</v>
      </c>
      <c r="D124" s="322">
        <v>0.5445382155573969</v>
      </c>
      <c r="E124" s="834">
        <v>1</v>
      </c>
      <c r="F124" s="322"/>
      <c r="G124" s="340">
        <v>2.0456249224287404E-2</v>
      </c>
      <c r="H124" s="322"/>
      <c r="I124" s="322"/>
      <c r="J124" s="322"/>
      <c r="K124" s="322"/>
      <c r="L124" s="322"/>
      <c r="M124" s="322"/>
      <c r="N124" s="320"/>
    </row>
    <row r="125" spans="1:42" ht="15" customHeight="1" x14ac:dyDescent="0.25">
      <c r="A125" s="335">
        <v>2034</v>
      </c>
      <c r="B125" s="828">
        <v>6.8174480164761214E-2</v>
      </c>
      <c r="C125" s="322">
        <v>0.38595061576699818</v>
      </c>
      <c r="D125" s="322">
        <v>0.54587490406824069</v>
      </c>
      <c r="E125" s="834">
        <v>1</v>
      </c>
      <c r="F125" s="322"/>
      <c r="G125" s="340">
        <v>1.8174480164761215E-2</v>
      </c>
      <c r="H125" s="322"/>
      <c r="I125" s="322"/>
      <c r="J125" s="322"/>
      <c r="K125" s="322"/>
      <c r="L125" s="322"/>
      <c r="M125" s="322"/>
      <c r="N125" s="320"/>
    </row>
    <row r="126" spans="1:42" ht="15" customHeight="1" x14ac:dyDescent="0.25">
      <c r="A126" s="335">
        <v>2035</v>
      </c>
      <c r="B126" s="828">
        <v>6.6147228440447653E-2</v>
      </c>
      <c r="C126" s="322">
        <v>0.38679027838050106</v>
      </c>
      <c r="D126" s="322">
        <v>0.54706249317905131</v>
      </c>
      <c r="E126" s="834">
        <v>1</v>
      </c>
      <c r="F126" s="322"/>
      <c r="G126" s="340">
        <v>1.6147228440447654E-2</v>
      </c>
      <c r="H126" s="322"/>
      <c r="I126" s="322"/>
      <c r="J126" s="322"/>
      <c r="K126" s="322"/>
      <c r="L126" s="322"/>
      <c r="M126" s="322"/>
      <c r="N126" s="320"/>
    </row>
    <row r="128" spans="1:42" ht="15" customHeight="1" x14ac:dyDescent="0.25">
      <c r="A128" s="1054" t="s">
        <v>5046</v>
      </c>
      <c r="B128" s="1054"/>
      <c r="C128" s="1054"/>
      <c r="D128" s="1054"/>
      <c r="E128" s="1054"/>
      <c r="F128" s="1054"/>
      <c r="G128" s="1054"/>
      <c r="H128" s="1054"/>
      <c r="I128" s="1054"/>
      <c r="J128" s="1054"/>
      <c r="K128" s="1054"/>
      <c r="L128" s="1054"/>
      <c r="M128" s="1054"/>
      <c r="N128" s="1054"/>
      <c r="O128" s="1054"/>
      <c r="P128" s="1054"/>
      <c r="Q128" s="1054"/>
      <c r="R128" s="1054"/>
    </row>
    <row r="129" spans="1:31" ht="15" customHeight="1" x14ac:dyDescent="0.25">
      <c r="A129" s="343"/>
      <c r="B129" s="1055" t="s">
        <v>4863</v>
      </c>
      <c r="C129" s="1055"/>
      <c r="D129" s="1055"/>
      <c r="E129" s="1055"/>
      <c r="F129" s="1055"/>
      <c r="G129" s="1055"/>
      <c r="H129" s="1055"/>
      <c r="I129" s="1055"/>
      <c r="J129" s="1055"/>
      <c r="K129" s="1055"/>
      <c r="M129" s="1056" t="s">
        <v>777</v>
      </c>
      <c r="N129" s="1056"/>
      <c r="O129" s="1056"/>
      <c r="P129" s="1056"/>
      <c r="Q129" s="1056"/>
      <c r="R129" s="1056"/>
      <c r="S129" s="139" t="s">
        <v>680</v>
      </c>
      <c r="T129" s="1056" t="s">
        <v>776</v>
      </c>
      <c r="U129" s="1056"/>
      <c r="V129" s="1056"/>
      <c r="W129" s="1056"/>
      <c r="X129" s="1056"/>
      <c r="Y129" s="1056"/>
      <c r="Z129"/>
      <c r="AA129"/>
      <c r="AB129"/>
      <c r="AC129"/>
      <c r="AD129"/>
    </row>
    <row r="130" spans="1:31" ht="15" customHeight="1" x14ac:dyDescent="0.25">
      <c r="A130" s="145" t="s">
        <v>4844</v>
      </c>
      <c r="B130" s="14" t="s">
        <v>778</v>
      </c>
      <c r="C130" s="14" t="s">
        <v>779</v>
      </c>
      <c r="D130" s="14" t="s">
        <v>4864</v>
      </c>
      <c r="E130" s="14" t="s">
        <v>781</v>
      </c>
      <c r="F130" s="14" t="s">
        <v>782</v>
      </c>
      <c r="G130" s="344" t="s">
        <v>783</v>
      </c>
      <c r="H130" s="14" t="s">
        <v>170</v>
      </c>
      <c r="I130" s="14" t="s">
        <v>740</v>
      </c>
      <c r="J130" s="14" t="s">
        <v>183</v>
      </c>
      <c r="K130" s="14" t="s">
        <v>741</v>
      </c>
      <c r="L130" s="14" t="s">
        <v>220</v>
      </c>
      <c r="M130" s="14" t="s">
        <v>778</v>
      </c>
      <c r="N130" s="14" t="s">
        <v>779</v>
      </c>
      <c r="O130" s="14" t="s">
        <v>780</v>
      </c>
      <c r="P130" s="14" t="s">
        <v>781</v>
      </c>
      <c r="Q130" s="14" t="s">
        <v>782</v>
      </c>
      <c r="R130" s="344" t="s">
        <v>783</v>
      </c>
      <c r="S130" s="139" t="s">
        <v>675</v>
      </c>
      <c r="T130" s="14" t="s">
        <v>778</v>
      </c>
      <c r="U130" s="14" t="s">
        <v>779</v>
      </c>
      <c r="V130" s="14" t="s">
        <v>4864</v>
      </c>
      <c r="W130" s="14" t="s">
        <v>781</v>
      </c>
      <c r="X130" s="14" t="s">
        <v>782</v>
      </c>
      <c r="Y130" s="344" t="s">
        <v>783</v>
      </c>
      <c r="Z130" s="14" t="s">
        <v>170</v>
      </c>
      <c r="AA130" s="14" t="s">
        <v>740</v>
      </c>
      <c r="AB130" s="14" t="s">
        <v>183</v>
      </c>
      <c r="AC130" s="14" t="s">
        <v>741</v>
      </c>
      <c r="AD130" s="14" t="s">
        <v>220</v>
      </c>
    </row>
    <row r="131" spans="1:31" ht="15" customHeight="1" x14ac:dyDescent="0.25">
      <c r="A131" s="8" t="s">
        <v>743</v>
      </c>
      <c r="B131" s="306">
        <v>0.30868249800028102</v>
      </c>
      <c r="C131" s="306">
        <v>3.2156222804972647E-3</v>
      </c>
      <c r="D131" s="306">
        <v>4.3471398069787458E-3</v>
      </c>
      <c r="E131" s="306">
        <v>0.56029939343004787</v>
      </c>
      <c r="F131" s="306">
        <v>0.11696038122644692</v>
      </c>
      <c r="G131" s="306">
        <v>0.99350503474425189</v>
      </c>
      <c r="H131" s="306">
        <v>5.9662613210434423E-3</v>
      </c>
      <c r="I131" s="306">
        <v>5.2870393470466355E-4</v>
      </c>
      <c r="J131" s="306">
        <v>0</v>
      </c>
      <c r="K131" s="306">
        <v>0</v>
      </c>
      <c r="L131" s="306">
        <v>1</v>
      </c>
      <c r="M131" s="345">
        <v>0.31070048686742902</v>
      </c>
      <c r="N131" s="345">
        <v>3.2366441719392297E-3</v>
      </c>
      <c r="O131" s="345">
        <v>4.3755589100741565E-3</v>
      </c>
      <c r="P131" s="345">
        <v>0.56396230903276723</v>
      </c>
      <c r="Q131" s="345">
        <v>0.11772500101779038</v>
      </c>
      <c r="R131" s="346">
        <v>1</v>
      </c>
      <c r="S131" s="803">
        <v>1</v>
      </c>
      <c r="T131" s="306">
        <v>0.30456182062888093</v>
      </c>
      <c r="U131" s="306">
        <v>3.1726961604481682E-3</v>
      </c>
      <c r="V131" s="306">
        <v>4.2891087856251689E-3</v>
      </c>
      <c r="W131" s="306">
        <v>0.55281982122665629</v>
      </c>
      <c r="X131" s="306">
        <v>0.11539904879136435</v>
      </c>
      <c r="Y131" s="306">
        <v>0.98024249559297494</v>
      </c>
      <c r="Z131" s="306">
        <v>5.8866162547479735E-3</v>
      </c>
      <c r="AA131" s="306">
        <v>5.2164613792635151E-4</v>
      </c>
      <c r="AB131" s="306">
        <v>0</v>
      </c>
      <c r="AC131" s="306">
        <v>0</v>
      </c>
      <c r="AD131" s="306">
        <v>0.98665075798564927</v>
      </c>
    </row>
    <row r="132" spans="1:31" ht="15" customHeight="1" x14ac:dyDescent="0.25">
      <c r="A132" s="8" t="s">
        <v>744</v>
      </c>
      <c r="B132" s="306">
        <v>0.30463194001559796</v>
      </c>
      <c r="C132" s="306">
        <v>3.1734266115222742E-3</v>
      </c>
      <c r="D132" s="306">
        <v>4.2900962688132765E-3</v>
      </c>
      <c r="E132" s="306">
        <v>0.56370824484197735</v>
      </c>
      <c r="F132" s="306">
        <v>0.1176719660779721</v>
      </c>
      <c r="G132" s="306">
        <v>0.99347567381588298</v>
      </c>
      <c r="H132" s="306">
        <v>6.0025599473968868E-3</v>
      </c>
      <c r="I132" s="306">
        <v>5.2176623672008462E-4</v>
      </c>
      <c r="J132" s="306">
        <v>0</v>
      </c>
      <c r="K132" s="306">
        <v>0</v>
      </c>
      <c r="L132" s="306">
        <v>0.99999999999999989</v>
      </c>
      <c r="M132" s="345">
        <v>0.30663251053296969</v>
      </c>
      <c r="N132" s="345">
        <v>3.1942670516866556E-3</v>
      </c>
      <c r="O132" s="345">
        <v>4.3182700713096109E-3</v>
      </c>
      <c r="P132" s="345">
        <v>0.56741021415935267</v>
      </c>
      <c r="Q132" s="345">
        <v>0.11844473818468131</v>
      </c>
      <c r="R132" s="346">
        <v>0.99999999999999989</v>
      </c>
      <c r="S132" s="146">
        <v>29</v>
      </c>
      <c r="T132" s="306">
        <v>0.30456182062888093</v>
      </c>
      <c r="U132" s="306">
        <v>3.1726961604481682E-3</v>
      </c>
      <c r="V132" s="306">
        <v>4.2891087856251689E-3</v>
      </c>
      <c r="W132" s="306">
        <v>0.56357849194602816</v>
      </c>
      <c r="X132" s="306">
        <v>0.11764488065122812</v>
      </c>
      <c r="Y132" s="306">
        <v>0.99324699817221063</v>
      </c>
      <c r="Z132" s="306">
        <v>6.0011782937783526E-3</v>
      </c>
      <c r="AA132" s="306">
        <v>5.2164613792635151E-4</v>
      </c>
      <c r="AB132" s="306">
        <v>0</v>
      </c>
      <c r="AC132" s="306">
        <v>0</v>
      </c>
      <c r="AD132" s="306">
        <v>0.99976982260391534</v>
      </c>
    </row>
    <row r="133" spans="1:31" ht="15" customHeight="1" x14ac:dyDescent="0.25">
      <c r="A133" s="8" t="s">
        <v>745</v>
      </c>
      <c r="B133" s="306">
        <v>0.11535273358296795</v>
      </c>
      <c r="C133" s="306">
        <v>8.6626112928117945E-3</v>
      </c>
      <c r="D133" s="306">
        <v>2.9277056739343151E-3</v>
      </c>
      <c r="E133" s="306">
        <v>0.7489877419698755</v>
      </c>
      <c r="F133" s="306">
        <v>0.12399719535135993</v>
      </c>
      <c r="G133" s="306">
        <v>0.9999279878709495</v>
      </c>
      <c r="H133" s="306">
        <v>7.201212905043344E-5</v>
      </c>
      <c r="I133" s="306">
        <v>0</v>
      </c>
      <c r="J133" s="306">
        <v>0</v>
      </c>
      <c r="K133" s="306">
        <v>0</v>
      </c>
      <c r="L133" s="306">
        <v>0.99999999999999989</v>
      </c>
      <c r="M133" s="345">
        <v>0.1153610409771382</v>
      </c>
      <c r="N133" s="345">
        <v>8.6632351508194698E-3</v>
      </c>
      <c r="O133" s="345">
        <v>2.9279165194365619E-3</v>
      </c>
      <c r="P133" s="345">
        <v>0.74904168205614796</v>
      </c>
      <c r="Q133" s="345">
        <v>0.12400612529645784</v>
      </c>
      <c r="R133" s="346">
        <v>1</v>
      </c>
      <c r="S133" s="146">
        <v>66</v>
      </c>
      <c r="T133" s="306">
        <v>0.11497496458382228</v>
      </c>
      <c r="U133" s="306">
        <v>8.6342420821617517E-3</v>
      </c>
      <c r="V133" s="306">
        <v>2.9181177221980887E-3</v>
      </c>
      <c r="W133" s="306">
        <v>0.74653487985843858</v>
      </c>
      <c r="X133" s="306">
        <v>0.12359111657949397</v>
      </c>
      <c r="Y133" s="306">
        <v>0.99665332082611469</v>
      </c>
      <c r="Z133" s="306">
        <v>7.17762963217867E-5</v>
      </c>
      <c r="AA133" s="306">
        <v>0</v>
      </c>
      <c r="AB133" s="306">
        <v>0</v>
      </c>
      <c r="AC133" s="306">
        <v>0</v>
      </c>
      <c r="AD133" s="306">
        <v>0.99672509712243651</v>
      </c>
    </row>
    <row r="134" spans="1:31" ht="15" customHeight="1" x14ac:dyDescent="0.25">
      <c r="A134" s="8" t="s">
        <v>746</v>
      </c>
      <c r="B134" s="306">
        <v>0.30366630698953889</v>
      </c>
      <c r="C134" s="306">
        <v>3.1633673723574524E-3</v>
      </c>
      <c r="D134" s="306">
        <v>4.2764973709369519E-3</v>
      </c>
      <c r="E134" s="306">
        <v>0.56452089818917905</v>
      </c>
      <c r="F134" s="306">
        <v>0.11784160439350159</v>
      </c>
      <c r="G134" s="306">
        <v>0.993468674315514</v>
      </c>
      <c r="H134" s="306">
        <v>6.0112133607142645E-3</v>
      </c>
      <c r="I134" s="306">
        <v>5.2011232377177836E-4</v>
      </c>
      <c r="J134" s="306">
        <v>0</v>
      </c>
      <c r="K134" s="306">
        <v>0</v>
      </c>
      <c r="L134" s="306">
        <v>1</v>
      </c>
      <c r="M134" s="345">
        <v>0.30566268956468179</v>
      </c>
      <c r="N134" s="345">
        <v>3.1841641856870505E-3</v>
      </c>
      <c r="O134" s="345">
        <v>4.3046121951287484E-3</v>
      </c>
      <c r="P134" s="345">
        <v>0.56823220780275341</v>
      </c>
      <c r="Q134" s="345">
        <v>0.11861632625174902</v>
      </c>
      <c r="R134" s="346">
        <v>1</v>
      </c>
      <c r="S134" s="146">
        <v>48</v>
      </c>
      <c r="T134" s="306">
        <v>0.30456182062888093</v>
      </c>
      <c r="U134" s="306">
        <v>3.1726961604481682E-3</v>
      </c>
      <c r="V134" s="306">
        <v>4.2891087856251689E-3</v>
      </c>
      <c r="W134" s="306">
        <v>0.56618567347832383</v>
      </c>
      <c r="X134" s="306">
        <v>0.11818911994457643</v>
      </c>
      <c r="Y134" s="306">
        <v>0.99639841899785453</v>
      </c>
      <c r="Z134" s="306">
        <v>6.0289404625678798E-3</v>
      </c>
      <c r="AA134" s="306">
        <v>5.2164613792635151E-4</v>
      </c>
      <c r="AB134" s="306">
        <v>0</v>
      </c>
      <c r="AC134" s="306">
        <v>0</v>
      </c>
      <c r="AD134" s="306">
        <v>1.0029490055983488</v>
      </c>
    </row>
    <row r="135" spans="1:31" ht="15" customHeight="1" x14ac:dyDescent="0.25">
      <c r="A135" s="805" t="s">
        <v>747</v>
      </c>
      <c r="B135" s="835">
        <v>5.1489066334753891E-2</v>
      </c>
      <c r="C135" s="835">
        <v>7.3529764781196444E-3</v>
      </c>
      <c r="D135" s="835">
        <v>1.7337822919859633E-3</v>
      </c>
      <c r="E135" s="835">
        <v>0.76148139801304682</v>
      </c>
      <c r="F135" s="835">
        <v>3.2729050715356221E-2</v>
      </c>
      <c r="G135" s="835">
        <v>0.85478627383326244</v>
      </c>
      <c r="H135" s="835">
        <v>5.4264151752488983E-3</v>
      </c>
      <c r="I135" s="835">
        <v>0.13945924726285033</v>
      </c>
      <c r="J135" s="835">
        <v>3.2806372863832363E-4</v>
      </c>
      <c r="K135" s="835">
        <v>0</v>
      </c>
      <c r="L135" s="835">
        <v>1</v>
      </c>
      <c r="M135" s="345">
        <v>6.0236187583888975E-2</v>
      </c>
      <c r="N135" s="345">
        <v>8.6021227799382531E-3</v>
      </c>
      <c r="O135" s="345">
        <v>2.0283225702851667E-3</v>
      </c>
      <c r="P135" s="345">
        <v>0.89084420436257961</v>
      </c>
      <c r="Q135" s="345">
        <v>3.8289162703308059E-2</v>
      </c>
      <c r="R135" s="346">
        <v>1</v>
      </c>
      <c r="S135" s="146">
        <v>369</v>
      </c>
      <c r="T135" s="835">
        <v>5.1256593285227137E-2</v>
      </c>
      <c r="U135" s="835">
        <v>7.3197778014558734E-3</v>
      </c>
      <c r="V135" s="835">
        <v>1.7259542677989835E-3</v>
      </c>
      <c r="W135" s="835">
        <v>0.75804331075772402</v>
      </c>
      <c r="X135" s="835">
        <v>3.2581279105390576E-2</v>
      </c>
      <c r="Y135" s="835">
        <v>0.85092691521759656</v>
      </c>
      <c r="Z135" s="835">
        <v>5.4019149196880998E-3</v>
      </c>
      <c r="AA135" s="835">
        <v>0.13882958899161427</v>
      </c>
      <c r="AB135" s="835">
        <v>3.2658252144493954E-4</v>
      </c>
      <c r="AC135" s="835">
        <v>0</v>
      </c>
      <c r="AD135" s="835">
        <v>0.99548500165034381</v>
      </c>
      <c r="AE135" s="50" t="s">
        <v>4858</v>
      </c>
    </row>
    <row r="136" spans="1:31" ht="15" customHeight="1" x14ac:dyDescent="0.25">
      <c r="A136" s="8" t="s">
        <v>748</v>
      </c>
      <c r="B136" s="306">
        <v>0.21272276543319535</v>
      </c>
      <c r="C136" s="306">
        <v>9.7806746095847417E-3</v>
      </c>
      <c r="D136" s="306">
        <v>1.416676247981502E-3</v>
      </c>
      <c r="E136" s="306">
        <v>0.66018975601853847</v>
      </c>
      <c r="F136" s="306">
        <v>0.11565333111830584</v>
      </c>
      <c r="G136" s="306">
        <v>0.99976320342760594</v>
      </c>
      <c r="H136" s="306">
        <v>2.3679657239412627E-4</v>
      </c>
      <c r="I136" s="306">
        <v>0</v>
      </c>
      <c r="J136" s="306">
        <v>0</v>
      </c>
      <c r="K136" s="306">
        <v>0</v>
      </c>
      <c r="L136" s="306">
        <v>1</v>
      </c>
      <c r="M136" s="345">
        <v>0.21277314938566738</v>
      </c>
      <c r="N136" s="345">
        <v>9.7829911883659075E-3</v>
      </c>
      <c r="O136" s="345">
        <v>1.4170117915167752E-3</v>
      </c>
      <c r="P136" s="345">
        <v>0.66034612371722845</v>
      </c>
      <c r="Q136" s="345">
        <v>0.11568072391722151</v>
      </c>
      <c r="R136" s="346">
        <v>1</v>
      </c>
      <c r="S136" s="146">
        <v>139</v>
      </c>
      <c r="T136" s="306">
        <v>0.21163173500033139</v>
      </c>
      <c r="U136" s="306">
        <v>9.7305106620106958E-3</v>
      </c>
      <c r="V136" s="306">
        <v>1.4094102795417078E-3</v>
      </c>
      <c r="W136" s="306">
        <v>0.65680371920289982</v>
      </c>
      <c r="X136" s="306">
        <v>0.11506015857443069</v>
      </c>
      <c r="Y136" s="306">
        <v>0.99463553371921432</v>
      </c>
      <c r="Z136" s="306">
        <v>2.3558207019285153E-4</v>
      </c>
      <c r="AA136" s="306">
        <v>0</v>
      </c>
      <c r="AB136" s="306">
        <v>0</v>
      </c>
      <c r="AC136" s="306">
        <v>0</v>
      </c>
      <c r="AD136" s="306">
        <v>0.99487111578940712</v>
      </c>
    </row>
    <row r="137" spans="1:31" ht="15" customHeight="1" x14ac:dyDescent="0.25">
      <c r="A137" s="8" t="s">
        <v>749</v>
      </c>
      <c r="B137" s="306">
        <v>0.30860981214070921</v>
      </c>
      <c r="C137" s="306">
        <v>3.2148650938377348E-3</v>
      </c>
      <c r="D137" s="306">
        <v>4.346116180451178E-3</v>
      </c>
      <c r="E137" s="306">
        <v>0.56036056408751445</v>
      </c>
      <c r="F137" s="306">
        <v>0.11697315037005307</v>
      </c>
      <c r="G137" s="306">
        <v>0.9935045078725655</v>
      </c>
      <c r="H137" s="306">
        <v>5.9669126873163744E-3</v>
      </c>
      <c r="I137" s="306">
        <v>5.2857944011814846E-4</v>
      </c>
      <c r="J137" s="306">
        <v>0</v>
      </c>
      <c r="K137" s="306">
        <v>0</v>
      </c>
      <c r="L137" s="306">
        <v>1.0000000000000002</v>
      </c>
      <c r="M137" s="345">
        <v>0.31062749056020778</v>
      </c>
      <c r="N137" s="345">
        <v>3.2358837512693984E-3</v>
      </c>
      <c r="O137" s="345">
        <v>4.3745309115483591E-3</v>
      </c>
      <c r="P137" s="345">
        <v>0.56402417869994259</v>
      </c>
      <c r="Q137" s="345">
        <v>0.11773791607703198</v>
      </c>
      <c r="R137" s="346">
        <v>1</v>
      </c>
      <c r="S137" s="146">
        <v>18</v>
      </c>
      <c r="T137" s="306">
        <v>0.30456182062888093</v>
      </c>
      <c r="U137" s="306">
        <v>3.1726961604481682E-3</v>
      </c>
      <c r="V137" s="306">
        <v>4.2891087856251689E-3</v>
      </c>
      <c r="W137" s="306">
        <v>0.5530103933613959</v>
      </c>
      <c r="X137" s="306">
        <v>0.11543883000439374</v>
      </c>
      <c r="Y137" s="306">
        <v>0.98047284894074382</v>
      </c>
      <c r="Z137" s="306">
        <v>5.8886455326120895E-3</v>
      </c>
      <c r="AA137" s="306">
        <v>5.2164613792635151E-4</v>
      </c>
      <c r="AB137" s="306">
        <v>0</v>
      </c>
      <c r="AC137" s="306">
        <v>0</v>
      </c>
      <c r="AD137" s="306">
        <v>0.98688314061128224</v>
      </c>
    </row>
    <row r="138" spans="1:31" ht="15" customHeight="1" x14ac:dyDescent="0.25">
      <c r="A138" s="807" t="s">
        <v>750</v>
      </c>
      <c r="B138" s="836">
        <v>4.6416465129325152E-2</v>
      </c>
      <c r="C138" s="836">
        <v>4.9223487523432563E-3</v>
      </c>
      <c r="D138" s="836">
        <v>9.115659593173618E-4</v>
      </c>
      <c r="E138" s="836">
        <v>0.7872202487871035</v>
      </c>
      <c r="F138" s="836">
        <v>2.5940300665066366E-2</v>
      </c>
      <c r="G138" s="836">
        <v>0.86541092929315566</v>
      </c>
      <c r="H138" s="836">
        <v>1.4403703009678878E-2</v>
      </c>
      <c r="I138" s="836">
        <v>9.7765302504045984E-2</v>
      </c>
      <c r="J138" s="836">
        <v>0</v>
      </c>
      <c r="K138" s="836">
        <v>2.2420065193119513E-2</v>
      </c>
      <c r="L138" s="836">
        <v>1</v>
      </c>
      <c r="M138" s="345">
        <v>5.3635173254903162E-2</v>
      </c>
      <c r="N138" s="345">
        <v>5.6878744949104103E-3</v>
      </c>
      <c r="O138" s="345">
        <v>1.053333079652581E-3</v>
      </c>
      <c r="P138" s="345">
        <v>0.90964907206578005</v>
      </c>
      <c r="Q138" s="345">
        <v>2.9974547104753696E-2</v>
      </c>
      <c r="R138" s="346">
        <v>0.99999999999999989</v>
      </c>
      <c r="S138" s="146">
        <v>263</v>
      </c>
      <c r="T138" s="836">
        <v>4.6353207920874509E-2</v>
      </c>
      <c r="U138" s="836">
        <v>4.9156404853473489E-3</v>
      </c>
      <c r="V138" s="836">
        <v>9.1032366053945201E-4</v>
      </c>
      <c r="W138" s="836">
        <v>0.7861474106199714</v>
      </c>
      <c r="X138" s="836">
        <v>2.5904948748416302E-2</v>
      </c>
      <c r="Y138" s="836">
        <v>0.86423153143514908</v>
      </c>
      <c r="Z138" s="836">
        <v>1.4384073379520574E-2</v>
      </c>
      <c r="AA138" s="836">
        <v>9.7632066159948946E-2</v>
      </c>
      <c r="AB138" s="836">
        <v>0</v>
      </c>
      <c r="AC138" s="836">
        <v>2.2389510717817553E-2</v>
      </c>
      <c r="AD138" s="836">
        <v>0.99863718169243609</v>
      </c>
      <c r="AE138" s="50" t="s">
        <v>4859</v>
      </c>
    </row>
    <row r="139" spans="1:31" ht="15" customHeight="1" x14ac:dyDescent="0.25">
      <c r="A139" s="8" t="s">
        <v>751</v>
      </c>
      <c r="B139" s="306">
        <v>0.15603870704075373</v>
      </c>
      <c r="C139" s="306">
        <v>1.7059211420719297E-2</v>
      </c>
      <c r="D139" s="306">
        <v>1.6111198503114277E-3</v>
      </c>
      <c r="E139" s="306">
        <v>0.75751631977715239</v>
      </c>
      <c r="F139" s="306">
        <v>5.7738408355546521E-2</v>
      </c>
      <c r="G139" s="306">
        <v>0.98996376644448336</v>
      </c>
      <c r="H139" s="306">
        <v>3.620774848958566E-3</v>
      </c>
      <c r="I139" s="306">
        <v>5.5886841207914515E-3</v>
      </c>
      <c r="J139" s="306">
        <v>8.2677458576658786E-4</v>
      </c>
      <c r="K139" s="306">
        <v>0</v>
      </c>
      <c r="L139" s="306">
        <v>1</v>
      </c>
      <c r="M139" s="345">
        <v>0.15762062444080807</v>
      </c>
      <c r="N139" s="345">
        <v>1.7232157376818467E-2</v>
      </c>
      <c r="O139" s="345">
        <v>1.6274533522553712E-3</v>
      </c>
      <c r="P139" s="345">
        <v>0.76519600560515422</v>
      </c>
      <c r="Q139" s="345">
        <v>5.8323759224963981E-2</v>
      </c>
      <c r="R139" s="346">
        <v>1</v>
      </c>
      <c r="S139" s="146">
        <v>254</v>
      </c>
      <c r="T139" s="306">
        <v>0.15588432469392638</v>
      </c>
      <c r="U139" s="306">
        <v>1.7042333293848719E-2</v>
      </c>
      <c r="V139" s="306">
        <v>1.609525832594745E-3</v>
      </c>
      <c r="W139" s="306">
        <v>0.75676684453844334</v>
      </c>
      <c r="X139" s="306">
        <v>5.7681282843851031E-2</v>
      </c>
      <c r="Y139" s="306">
        <v>0.98898431120266417</v>
      </c>
      <c r="Z139" s="306">
        <v>3.6171925088513148E-3</v>
      </c>
      <c r="AA139" s="306">
        <v>5.5831547608870581E-3</v>
      </c>
      <c r="AB139" s="306">
        <v>8.2595658744252765E-4</v>
      </c>
      <c r="AC139" s="306">
        <v>0</v>
      </c>
      <c r="AD139" s="306">
        <v>0.99901061505984512</v>
      </c>
    </row>
    <row r="140" spans="1:31" ht="15" customHeight="1" x14ac:dyDescent="0.25">
      <c r="A140" s="8" t="s">
        <v>752</v>
      </c>
      <c r="B140" s="306">
        <v>0.30868249800028102</v>
      </c>
      <c r="C140" s="306">
        <v>3.2156222804972647E-3</v>
      </c>
      <c r="D140" s="306">
        <v>4.3471398069787458E-3</v>
      </c>
      <c r="E140" s="306">
        <v>0.56029939343004787</v>
      </c>
      <c r="F140" s="306">
        <v>0.11696038122644692</v>
      </c>
      <c r="G140" s="306">
        <v>0.99350503474425189</v>
      </c>
      <c r="H140" s="306">
        <v>5.9662613210434423E-3</v>
      </c>
      <c r="I140" s="306">
        <v>5.2870393470466355E-4</v>
      </c>
      <c r="J140" s="306">
        <v>0</v>
      </c>
      <c r="K140" s="306">
        <v>0</v>
      </c>
      <c r="L140" s="306">
        <v>1</v>
      </c>
      <c r="M140" s="345">
        <v>0.31070048686742902</v>
      </c>
      <c r="N140" s="345">
        <v>3.2366441719392297E-3</v>
      </c>
      <c r="O140" s="345">
        <v>4.3755589100741565E-3</v>
      </c>
      <c r="P140" s="345">
        <v>0.56396230903276723</v>
      </c>
      <c r="Q140" s="345">
        <v>0.11772500101779038</v>
      </c>
      <c r="R140" s="346">
        <v>1</v>
      </c>
      <c r="S140" s="146">
        <v>5</v>
      </c>
      <c r="T140" s="306">
        <v>0.30456182062888093</v>
      </c>
      <c r="U140" s="306">
        <v>3.1726961604481682E-3</v>
      </c>
      <c r="V140" s="306">
        <v>4.2891087856251689E-3</v>
      </c>
      <c r="W140" s="306">
        <v>0.55281982122665629</v>
      </c>
      <c r="X140" s="306">
        <v>0.11539904879136435</v>
      </c>
      <c r="Y140" s="306">
        <v>0.98024249559297494</v>
      </c>
      <c r="Z140" s="306">
        <v>5.8866162547479735E-3</v>
      </c>
      <c r="AA140" s="306">
        <v>5.2164613792635151E-4</v>
      </c>
      <c r="AB140" s="306">
        <v>0</v>
      </c>
      <c r="AC140" s="306">
        <v>0</v>
      </c>
      <c r="AD140" s="306">
        <v>0.98665075798564927</v>
      </c>
    </row>
    <row r="141" spans="1:31" ht="15" customHeight="1" x14ac:dyDescent="0.25">
      <c r="A141" s="8" t="s">
        <v>753</v>
      </c>
      <c r="B141" s="306">
        <v>0.30868249800028102</v>
      </c>
      <c r="C141" s="306">
        <v>3.2156222804972647E-3</v>
      </c>
      <c r="D141" s="306">
        <v>4.3471398069787458E-3</v>
      </c>
      <c r="E141" s="306">
        <v>0.56029939343004787</v>
      </c>
      <c r="F141" s="306">
        <v>0.11696038122644692</v>
      </c>
      <c r="G141" s="306">
        <v>0.99350503474425189</v>
      </c>
      <c r="H141" s="306">
        <v>5.9662613210434423E-3</v>
      </c>
      <c r="I141" s="306">
        <v>5.2870393470466355E-4</v>
      </c>
      <c r="J141" s="306">
        <v>0</v>
      </c>
      <c r="K141" s="306">
        <v>0</v>
      </c>
      <c r="L141" s="306">
        <v>1</v>
      </c>
      <c r="M141" s="345">
        <v>0.31070048686742902</v>
      </c>
      <c r="N141" s="345">
        <v>3.2366441719392297E-3</v>
      </c>
      <c r="O141" s="345">
        <v>4.3755589100741565E-3</v>
      </c>
      <c r="P141" s="345">
        <v>0.56396230903276723</v>
      </c>
      <c r="Q141" s="345">
        <v>0.11772500101779038</v>
      </c>
      <c r="R141" s="346">
        <v>1</v>
      </c>
      <c r="S141" s="146">
        <v>1</v>
      </c>
      <c r="T141" s="306">
        <v>0.30456182062888093</v>
      </c>
      <c r="U141" s="306">
        <v>3.1726961604481682E-3</v>
      </c>
      <c r="V141" s="306">
        <v>4.2891087856251689E-3</v>
      </c>
      <c r="W141" s="306">
        <v>0.55281982122665629</v>
      </c>
      <c r="X141" s="306">
        <v>0.11539904879136435</v>
      </c>
      <c r="Y141" s="306">
        <v>0.98024249559297494</v>
      </c>
      <c r="Z141" s="306">
        <v>5.8866162547479735E-3</v>
      </c>
      <c r="AA141" s="306">
        <v>5.2164613792635151E-4</v>
      </c>
      <c r="AB141" s="306">
        <v>0</v>
      </c>
      <c r="AC141" s="306">
        <v>0</v>
      </c>
      <c r="AD141" s="306">
        <v>0.98665075798564927</v>
      </c>
    </row>
    <row r="142" spans="1:31" ht="15" customHeight="1" x14ac:dyDescent="0.25">
      <c r="A142" s="8" t="s">
        <v>4851</v>
      </c>
      <c r="B142" s="306">
        <v>0.30868249800028102</v>
      </c>
      <c r="C142" s="306">
        <v>3.2156222804972647E-3</v>
      </c>
      <c r="D142" s="306">
        <v>4.3471398069787458E-3</v>
      </c>
      <c r="E142" s="306">
        <v>0.56029939343004787</v>
      </c>
      <c r="F142" s="306">
        <v>0.11696038122644692</v>
      </c>
      <c r="G142" s="306">
        <v>0.99350503474425189</v>
      </c>
      <c r="H142" s="306">
        <v>5.9662613210434423E-3</v>
      </c>
      <c r="I142" s="306">
        <v>5.2870393470466355E-4</v>
      </c>
      <c r="J142" s="306">
        <v>0</v>
      </c>
      <c r="K142" s="306">
        <v>0</v>
      </c>
      <c r="L142" s="306">
        <v>1</v>
      </c>
      <c r="M142" s="345">
        <v>0.31070048686742902</v>
      </c>
      <c r="N142" s="345">
        <v>3.2366441719392297E-3</v>
      </c>
      <c r="O142" s="345">
        <v>4.3755589100741565E-3</v>
      </c>
      <c r="P142" s="345">
        <v>0.56396230903276723</v>
      </c>
      <c r="Q142" s="345">
        <v>0.11772500101779038</v>
      </c>
      <c r="R142" s="346">
        <v>1</v>
      </c>
      <c r="S142" s="146">
        <v>10</v>
      </c>
      <c r="T142" s="306">
        <v>0.30456182062888093</v>
      </c>
      <c r="U142" s="306">
        <v>3.1726961604481682E-3</v>
      </c>
      <c r="V142" s="306">
        <v>4.2891087856251689E-3</v>
      </c>
      <c r="W142" s="306">
        <v>0.55281982122665629</v>
      </c>
      <c r="X142" s="306">
        <v>0.11539904879136435</v>
      </c>
      <c r="Y142" s="306">
        <v>0.98024249559297494</v>
      </c>
      <c r="Z142" s="306">
        <v>5.8866162547479735E-3</v>
      </c>
      <c r="AA142" s="306">
        <v>5.2164613792635151E-4</v>
      </c>
      <c r="AB142" s="306">
        <v>0</v>
      </c>
      <c r="AC142" s="306">
        <v>0</v>
      </c>
      <c r="AD142" s="306">
        <v>0.98665075798564927</v>
      </c>
    </row>
    <row r="143" spans="1:31" ht="15" customHeight="1" x14ac:dyDescent="0.25">
      <c r="A143" s="8" t="s">
        <v>754</v>
      </c>
      <c r="B143" s="306">
        <v>0.10718244419466567</v>
      </c>
      <c r="C143" s="306">
        <v>3.9654759016721261E-2</v>
      </c>
      <c r="D143" s="306">
        <v>9.8825020262080284E-3</v>
      </c>
      <c r="E143" s="306">
        <v>0.78287613470170003</v>
      </c>
      <c r="F143" s="306">
        <v>5.8591420811780974E-2</v>
      </c>
      <c r="G143" s="306">
        <v>0.998187260751076</v>
      </c>
      <c r="H143" s="306">
        <v>3.9170522645300262E-4</v>
      </c>
      <c r="I143" s="306">
        <v>1.3909428334503305E-3</v>
      </c>
      <c r="J143" s="306">
        <v>3.0091189020682895E-5</v>
      </c>
      <c r="K143" s="306">
        <v>0</v>
      </c>
      <c r="L143" s="306">
        <v>0.99999999999999989</v>
      </c>
      <c r="M143" s="345">
        <v>0.10737709086170598</v>
      </c>
      <c r="N143" s="345">
        <v>3.9726773297911494E-2</v>
      </c>
      <c r="O143" s="345">
        <v>9.9004489586172837E-3</v>
      </c>
      <c r="P143" s="345">
        <v>0.78429786221939235</v>
      </c>
      <c r="Q143" s="345">
        <v>5.8697824662372923E-2</v>
      </c>
      <c r="R143" s="346">
        <v>1</v>
      </c>
      <c r="S143" s="146">
        <v>80</v>
      </c>
      <c r="T143" s="306">
        <v>0.10716338444549933</v>
      </c>
      <c r="U143" s="306">
        <v>3.9647707397719757E-2</v>
      </c>
      <c r="V143" s="306">
        <v>9.8807446674244077E-3</v>
      </c>
      <c r="W143" s="306">
        <v>0.78273691952641788</v>
      </c>
      <c r="X143" s="306">
        <v>5.8581001775413935E-2</v>
      </c>
      <c r="Y143" s="306">
        <v>0.99800975781247525</v>
      </c>
      <c r="Z143" s="306">
        <v>3.9163557135771682E-4</v>
      </c>
      <c r="AA143" s="306">
        <v>1.3906954886383188E-3</v>
      </c>
      <c r="AB143" s="306">
        <v>3.0085838046284421E-5</v>
      </c>
      <c r="AC143" s="306">
        <v>0</v>
      </c>
      <c r="AD143" s="306">
        <v>0.9998221747105176</v>
      </c>
    </row>
    <row r="144" spans="1:31" ht="15" customHeight="1" x14ac:dyDescent="0.25">
      <c r="A144" s="8" t="s">
        <v>755</v>
      </c>
      <c r="B144" s="306">
        <v>0.18840370131532061</v>
      </c>
      <c r="C144" s="306">
        <v>3.908541971710533E-2</v>
      </c>
      <c r="D144" s="306">
        <v>2.3311257433729811E-3</v>
      </c>
      <c r="E144" s="306">
        <v>0.66396317148059314</v>
      </c>
      <c r="F144" s="306">
        <v>0.10605382257522895</v>
      </c>
      <c r="G144" s="306">
        <v>0.99983724083162095</v>
      </c>
      <c r="H144" s="306">
        <v>7.6991245333716879E-5</v>
      </c>
      <c r="I144" s="306">
        <v>0</v>
      </c>
      <c r="J144" s="306">
        <v>8.5767923045320104E-5</v>
      </c>
      <c r="K144" s="306">
        <v>0</v>
      </c>
      <c r="L144" s="306">
        <v>1</v>
      </c>
      <c r="M144" s="345">
        <v>0.18843437073679575</v>
      </c>
      <c r="N144" s="345">
        <v>3.909178226307692E-2</v>
      </c>
      <c r="O144" s="345">
        <v>2.3315052172232075E-3</v>
      </c>
      <c r="P144" s="345">
        <v>0.66407125516582832</v>
      </c>
      <c r="Q144" s="345">
        <v>0.1060710866170758</v>
      </c>
      <c r="R144" s="346">
        <v>1</v>
      </c>
      <c r="S144" s="146">
        <v>76</v>
      </c>
      <c r="T144" s="306">
        <v>0.1879409648907136</v>
      </c>
      <c r="U144" s="306">
        <v>3.8989422413188847E-2</v>
      </c>
      <c r="V144" s="306">
        <v>2.3254002890200839E-3</v>
      </c>
      <c r="W144" s="306">
        <v>0.6623324182528344</v>
      </c>
      <c r="X144" s="306">
        <v>0.10579334485461224</v>
      </c>
      <c r="Y144" s="306">
        <v>0.99738155070036916</v>
      </c>
      <c r="Z144" s="306">
        <v>7.6802147915019467E-5</v>
      </c>
      <c r="AA144" s="306">
        <v>0</v>
      </c>
      <c r="AB144" s="306">
        <v>8.5557269317294155E-5</v>
      </c>
      <c r="AC144" s="306">
        <v>0</v>
      </c>
      <c r="AD144" s="306">
        <v>0.99754391011760146</v>
      </c>
    </row>
    <row r="145" spans="1:31" ht="15" customHeight="1" x14ac:dyDescent="0.25">
      <c r="A145" s="8" t="s">
        <v>756</v>
      </c>
      <c r="B145" s="306">
        <v>0.30484384740844533</v>
      </c>
      <c r="C145" s="306">
        <v>3.1756341034865302E-3</v>
      </c>
      <c r="D145" s="306">
        <v>4.2930805360419265E-3</v>
      </c>
      <c r="E145" s="306">
        <v>0.56352990871692066</v>
      </c>
      <c r="F145" s="306">
        <v>0.11763473908572894</v>
      </c>
      <c r="G145" s="306">
        <v>0.99347720985062327</v>
      </c>
      <c r="H145" s="306">
        <v>6.0006609627869679E-3</v>
      </c>
      <c r="I145" s="306">
        <v>5.2212918658966654E-4</v>
      </c>
      <c r="J145" s="306">
        <v>0</v>
      </c>
      <c r="K145" s="306">
        <v>0</v>
      </c>
      <c r="L145" s="306">
        <v>1</v>
      </c>
      <c r="M145" s="345">
        <v>0.30684533513786477</v>
      </c>
      <c r="N145" s="345">
        <v>3.1964840984767132E-3</v>
      </c>
      <c r="O145" s="345">
        <v>4.3212672555291154E-3</v>
      </c>
      <c r="P145" s="345">
        <v>0.5672298298635875</v>
      </c>
      <c r="Q145" s="345">
        <v>0.11840708364454199</v>
      </c>
      <c r="R145" s="346">
        <v>1</v>
      </c>
      <c r="S145" s="146">
        <v>2</v>
      </c>
      <c r="T145" s="306">
        <v>0.30456182062888093</v>
      </c>
      <c r="U145" s="306">
        <v>3.1726961604481682E-3</v>
      </c>
      <c r="V145" s="306">
        <v>4.2891087856251689E-3</v>
      </c>
      <c r="W145" s="306">
        <v>0.56300855810842143</v>
      </c>
      <c r="X145" s="306">
        <v>0.11752590911618459</v>
      </c>
      <c r="Y145" s="306">
        <v>0.9925580927995602</v>
      </c>
      <c r="Z145" s="306">
        <v>5.9951094415705173E-3</v>
      </c>
      <c r="AA145" s="306">
        <v>5.2164613792635151E-4</v>
      </c>
      <c r="AB145" s="306">
        <v>0</v>
      </c>
      <c r="AC145" s="306">
        <v>0</v>
      </c>
      <c r="AD145" s="306">
        <v>0.99907484837905713</v>
      </c>
    </row>
    <row r="146" spans="1:31" ht="15" customHeight="1" x14ac:dyDescent="0.25">
      <c r="A146" s="8" t="s">
        <v>4852</v>
      </c>
      <c r="B146" s="306">
        <v>0.30868249800028102</v>
      </c>
      <c r="C146" s="306">
        <v>3.2156222804972647E-3</v>
      </c>
      <c r="D146" s="306">
        <v>4.3471398069787458E-3</v>
      </c>
      <c r="E146" s="306">
        <v>0.56029939343004787</v>
      </c>
      <c r="F146" s="306">
        <v>0.11696038122644692</v>
      </c>
      <c r="G146" s="306">
        <v>0.99350503474425189</v>
      </c>
      <c r="H146" s="306">
        <v>5.9662613210434423E-3</v>
      </c>
      <c r="I146" s="306">
        <v>5.2870393470466355E-4</v>
      </c>
      <c r="J146" s="306">
        <v>0</v>
      </c>
      <c r="K146" s="306">
        <v>0</v>
      </c>
      <c r="L146" s="306">
        <v>1</v>
      </c>
      <c r="M146" s="345">
        <v>0.31070048686742902</v>
      </c>
      <c r="N146" s="345">
        <v>3.2366441719392297E-3</v>
      </c>
      <c r="O146" s="345">
        <v>4.3755589100741565E-3</v>
      </c>
      <c r="P146" s="345">
        <v>0.56396230903276723</v>
      </c>
      <c r="Q146" s="345">
        <v>0.11772500101779038</v>
      </c>
      <c r="R146" s="346">
        <v>1</v>
      </c>
      <c r="S146" s="146">
        <v>1</v>
      </c>
      <c r="T146" s="306">
        <v>0.30456182062888093</v>
      </c>
      <c r="U146" s="306">
        <v>3.1726961604481682E-3</v>
      </c>
      <c r="V146" s="306">
        <v>4.2891087856251689E-3</v>
      </c>
      <c r="W146" s="306">
        <v>0.55281982122665629</v>
      </c>
      <c r="X146" s="306">
        <v>0.11539904879136435</v>
      </c>
      <c r="Y146" s="306">
        <v>0.98024249559297494</v>
      </c>
      <c r="Z146" s="306">
        <v>5.8866162547479735E-3</v>
      </c>
      <c r="AA146" s="306">
        <v>5.2164613792635151E-4</v>
      </c>
      <c r="AB146" s="306">
        <v>0</v>
      </c>
      <c r="AC146" s="306">
        <v>0</v>
      </c>
      <c r="AD146" s="306">
        <v>0.98665075798564927</v>
      </c>
    </row>
    <row r="147" spans="1:31" ht="15" customHeight="1" x14ac:dyDescent="0.25">
      <c r="A147" s="809" t="s">
        <v>757</v>
      </c>
      <c r="B147" s="837">
        <v>0.12060121558977178</v>
      </c>
      <c r="C147" s="837">
        <v>1.2921403645134848E-2</v>
      </c>
      <c r="D147" s="837">
        <v>5.5238794023185021E-3</v>
      </c>
      <c r="E147" s="837">
        <v>0.73424156850708389</v>
      </c>
      <c r="F147" s="837">
        <v>4.4116634964823612E-2</v>
      </c>
      <c r="G147" s="837">
        <v>0.91740470210913272</v>
      </c>
      <c r="H147" s="837">
        <v>1.0326504199033701E-2</v>
      </c>
      <c r="I147" s="837">
        <v>7.2268793691833519E-2</v>
      </c>
      <c r="J147" s="837">
        <v>0</v>
      </c>
      <c r="K147" s="837">
        <v>0</v>
      </c>
      <c r="L147" s="837">
        <v>0.99999999999999989</v>
      </c>
      <c r="M147" s="345">
        <v>0.13145912083566505</v>
      </c>
      <c r="N147" s="345">
        <v>1.4084736665757509E-2</v>
      </c>
      <c r="O147" s="345">
        <v>6.0212024089466593E-3</v>
      </c>
      <c r="P147" s="345">
        <v>0.80034641943631535</v>
      </c>
      <c r="Q147" s="345">
        <v>4.8088520653315314E-2</v>
      </c>
      <c r="R147" s="346">
        <v>0.99999999999999978</v>
      </c>
      <c r="S147" s="146">
        <v>276</v>
      </c>
      <c r="T147" s="837">
        <v>0.12049395845068354</v>
      </c>
      <c r="U147" s="837">
        <v>1.290991194680325E-2</v>
      </c>
      <c r="V147" s="837">
        <v>5.5189667196522138E-3</v>
      </c>
      <c r="W147" s="837">
        <v>0.73358856804060757</v>
      </c>
      <c r="X147" s="837">
        <v>4.4077399671635334E-2</v>
      </c>
      <c r="Y147" s="837">
        <v>0.91658880482938199</v>
      </c>
      <c r="Z147" s="837">
        <v>1.0317320284163899E-2</v>
      </c>
      <c r="AA147" s="837">
        <v>7.2204521171703118E-2</v>
      </c>
      <c r="AB147" s="837">
        <v>0</v>
      </c>
      <c r="AC147" s="837">
        <v>0</v>
      </c>
      <c r="AD147" s="837">
        <v>0.99911064628524904</v>
      </c>
      <c r="AE147" s="50" t="s">
        <v>219</v>
      </c>
    </row>
    <row r="148" spans="1:31" ht="15" customHeight="1" x14ac:dyDescent="0.25">
      <c r="A148" s="8" t="s">
        <v>758</v>
      </c>
      <c r="B148" s="306">
        <v>0.30868249800028102</v>
      </c>
      <c r="C148" s="306">
        <v>3.2156222804972647E-3</v>
      </c>
      <c r="D148" s="306">
        <v>4.3471398069787458E-3</v>
      </c>
      <c r="E148" s="306">
        <v>0.56029939343004787</v>
      </c>
      <c r="F148" s="306">
        <v>0.11696038122644692</v>
      </c>
      <c r="G148" s="306">
        <v>0.99350503474425189</v>
      </c>
      <c r="H148" s="306">
        <v>5.9662613210434423E-3</v>
      </c>
      <c r="I148" s="306">
        <v>5.2870393470466355E-4</v>
      </c>
      <c r="J148" s="306">
        <v>0</v>
      </c>
      <c r="K148" s="306">
        <v>0</v>
      </c>
      <c r="L148" s="306">
        <v>1</v>
      </c>
      <c r="M148" s="345">
        <v>0.31070048686742902</v>
      </c>
      <c r="N148" s="345">
        <v>3.2366441719392297E-3</v>
      </c>
      <c r="O148" s="345">
        <v>4.3755589100741565E-3</v>
      </c>
      <c r="P148" s="345">
        <v>0.56396230903276723</v>
      </c>
      <c r="Q148" s="345">
        <v>0.11772500101779038</v>
      </c>
      <c r="R148" s="346">
        <v>1</v>
      </c>
      <c r="S148" s="146">
        <v>11</v>
      </c>
      <c r="T148" s="306">
        <v>0.30456182062888093</v>
      </c>
      <c r="U148" s="306">
        <v>3.1726961604481682E-3</v>
      </c>
      <c r="V148" s="306">
        <v>4.2891087856251689E-3</v>
      </c>
      <c r="W148" s="306">
        <v>0.55281982122665629</v>
      </c>
      <c r="X148" s="306">
        <v>0.11539904879136435</v>
      </c>
      <c r="Y148" s="306">
        <v>0.98024249559297494</v>
      </c>
      <c r="Z148" s="306">
        <v>5.8866162547479735E-3</v>
      </c>
      <c r="AA148" s="306">
        <v>5.2164613792635151E-4</v>
      </c>
      <c r="AB148" s="306">
        <v>0</v>
      </c>
      <c r="AC148" s="306">
        <v>0</v>
      </c>
      <c r="AD148" s="306">
        <v>0.98665075798564927</v>
      </c>
    </row>
    <row r="149" spans="1:31" ht="15" customHeight="1" x14ac:dyDescent="0.25">
      <c r="A149" s="8" t="s">
        <v>759</v>
      </c>
      <c r="B149" s="306">
        <v>0.30868249800028102</v>
      </c>
      <c r="C149" s="306">
        <v>3.2156222804972647E-3</v>
      </c>
      <c r="D149" s="306">
        <v>4.3471398069787458E-3</v>
      </c>
      <c r="E149" s="306">
        <v>0.56029939343004787</v>
      </c>
      <c r="F149" s="306">
        <v>0.11696038122644692</v>
      </c>
      <c r="G149" s="306">
        <v>0.99350503474425189</v>
      </c>
      <c r="H149" s="306">
        <v>5.9662613210434423E-3</v>
      </c>
      <c r="I149" s="306">
        <v>5.2870393470466355E-4</v>
      </c>
      <c r="J149" s="306">
        <v>0</v>
      </c>
      <c r="K149" s="306">
        <v>0</v>
      </c>
      <c r="L149" s="306">
        <v>1</v>
      </c>
      <c r="M149" s="345">
        <v>0.31070048686742902</v>
      </c>
      <c r="N149" s="345">
        <v>3.2366441719392297E-3</v>
      </c>
      <c r="O149" s="345">
        <v>4.3755589100741565E-3</v>
      </c>
      <c r="P149" s="345">
        <v>0.56396230903276723</v>
      </c>
      <c r="Q149" s="345">
        <v>0.11772500101779038</v>
      </c>
      <c r="R149" s="346">
        <v>1</v>
      </c>
      <c r="S149" s="146">
        <v>2</v>
      </c>
      <c r="T149" s="306">
        <v>0.30456182062888093</v>
      </c>
      <c r="U149" s="306">
        <v>3.1726961604481682E-3</v>
      </c>
      <c r="V149" s="306">
        <v>4.2891087856251689E-3</v>
      </c>
      <c r="W149" s="306">
        <v>0.55281982122665629</v>
      </c>
      <c r="X149" s="306">
        <v>0.11539904879136435</v>
      </c>
      <c r="Y149" s="306">
        <v>0.98024249559297494</v>
      </c>
      <c r="Z149" s="306">
        <v>5.8866162547479735E-3</v>
      </c>
      <c r="AA149" s="306">
        <v>5.2164613792635151E-4</v>
      </c>
      <c r="AB149" s="306">
        <v>0</v>
      </c>
      <c r="AC149" s="306">
        <v>0</v>
      </c>
      <c r="AD149" s="306">
        <v>0.98665075798564927</v>
      </c>
    </row>
    <row r="150" spans="1:31" ht="15" customHeight="1" x14ac:dyDescent="0.25">
      <c r="A150" s="8" t="s">
        <v>4853</v>
      </c>
      <c r="B150" s="306">
        <v>0.30868249800028102</v>
      </c>
      <c r="C150" s="306">
        <v>3.2156222804972647E-3</v>
      </c>
      <c r="D150" s="306">
        <v>4.3471398069787458E-3</v>
      </c>
      <c r="E150" s="306">
        <v>0.56029939343004787</v>
      </c>
      <c r="F150" s="306">
        <v>0.11696038122644692</v>
      </c>
      <c r="G150" s="306">
        <v>0.99350503474425189</v>
      </c>
      <c r="H150" s="306">
        <v>5.9662613210434423E-3</v>
      </c>
      <c r="I150" s="306">
        <v>5.2870393470466355E-4</v>
      </c>
      <c r="J150" s="306">
        <v>0</v>
      </c>
      <c r="K150" s="306">
        <v>0</v>
      </c>
      <c r="L150" s="306">
        <v>1</v>
      </c>
      <c r="M150" s="345">
        <v>0.31070048686742902</v>
      </c>
      <c r="N150" s="345">
        <v>3.2366441719392297E-3</v>
      </c>
      <c r="O150" s="345">
        <v>4.3755589100741565E-3</v>
      </c>
      <c r="P150" s="345">
        <v>0.56396230903276723</v>
      </c>
      <c r="Q150" s="345">
        <v>0.11772500101779038</v>
      </c>
      <c r="R150" s="346">
        <v>1</v>
      </c>
      <c r="S150" s="146">
        <v>1</v>
      </c>
      <c r="T150" s="306">
        <v>0.30456182062888093</v>
      </c>
      <c r="U150" s="306">
        <v>3.1726961604481682E-3</v>
      </c>
      <c r="V150" s="306">
        <v>4.2891087856251689E-3</v>
      </c>
      <c r="W150" s="306">
        <v>0.55281982122665629</v>
      </c>
      <c r="X150" s="306">
        <v>0.11539904879136435</v>
      </c>
      <c r="Y150" s="306">
        <v>0.98024249559297494</v>
      </c>
      <c r="Z150" s="306">
        <v>5.8866162547479735E-3</v>
      </c>
      <c r="AA150" s="306">
        <v>5.2164613792635151E-4</v>
      </c>
      <c r="AB150" s="306">
        <v>0</v>
      </c>
      <c r="AC150" s="306">
        <v>0</v>
      </c>
      <c r="AD150" s="306">
        <v>0.98665075798564927</v>
      </c>
    </row>
    <row r="151" spans="1:31" ht="15" customHeight="1" x14ac:dyDescent="0.25">
      <c r="A151" s="8" t="s">
        <v>4854</v>
      </c>
      <c r="B151" s="306">
        <v>0.30868249800028102</v>
      </c>
      <c r="C151" s="306">
        <v>3.2156222804972647E-3</v>
      </c>
      <c r="D151" s="306">
        <v>4.3471398069787458E-3</v>
      </c>
      <c r="E151" s="306">
        <v>0.56029939343004787</v>
      </c>
      <c r="F151" s="306">
        <v>0.11696038122644692</v>
      </c>
      <c r="G151" s="306">
        <v>0.99350503474425189</v>
      </c>
      <c r="H151" s="306">
        <v>5.9662613210434423E-3</v>
      </c>
      <c r="I151" s="306">
        <v>5.2870393470466355E-4</v>
      </c>
      <c r="J151" s="306">
        <v>0</v>
      </c>
      <c r="K151" s="306">
        <v>0</v>
      </c>
      <c r="L151" s="306">
        <v>1</v>
      </c>
      <c r="M151" s="345">
        <v>0.31070048686742902</v>
      </c>
      <c r="N151" s="345">
        <v>3.2366441719392297E-3</v>
      </c>
      <c r="O151" s="345">
        <v>4.3755589100741565E-3</v>
      </c>
      <c r="P151" s="345">
        <v>0.56396230903276723</v>
      </c>
      <c r="Q151" s="345">
        <v>0.11772500101779038</v>
      </c>
      <c r="R151" s="346">
        <v>1</v>
      </c>
      <c r="S151" s="146">
        <v>1</v>
      </c>
      <c r="T151" s="306">
        <v>0.30456182062888093</v>
      </c>
      <c r="U151" s="306">
        <v>3.1726961604481682E-3</v>
      </c>
      <c r="V151" s="306">
        <v>4.2891087856251689E-3</v>
      </c>
      <c r="W151" s="306">
        <v>0.55281982122665629</v>
      </c>
      <c r="X151" s="306">
        <v>0.11539904879136435</v>
      </c>
      <c r="Y151" s="306">
        <v>0.98024249559297494</v>
      </c>
      <c r="Z151" s="306">
        <v>5.8866162547479735E-3</v>
      </c>
      <c r="AA151" s="306">
        <v>5.2164613792635151E-4</v>
      </c>
      <c r="AB151" s="306">
        <v>0</v>
      </c>
      <c r="AC151" s="306">
        <v>0</v>
      </c>
      <c r="AD151" s="306">
        <v>0.98665075798564927</v>
      </c>
    </row>
    <row r="152" spans="1:31" ht="15" customHeight="1" x14ac:dyDescent="0.25">
      <c r="A152" s="307" t="s">
        <v>4855</v>
      </c>
      <c r="B152" s="311">
        <v>0.30868249800028102</v>
      </c>
      <c r="C152" s="311">
        <v>3.2156222804972647E-3</v>
      </c>
      <c r="D152" s="311">
        <v>4.3471398069787458E-3</v>
      </c>
      <c r="E152" s="311">
        <v>0.56029939343004787</v>
      </c>
      <c r="F152" s="311">
        <v>0.11696038122644692</v>
      </c>
      <c r="G152" s="311">
        <v>0.99350503474425189</v>
      </c>
      <c r="H152" s="311">
        <v>5.9662613210434423E-3</v>
      </c>
      <c r="I152" s="311">
        <v>5.2870393470466355E-4</v>
      </c>
      <c r="J152" s="311">
        <v>0</v>
      </c>
      <c r="K152" s="311">
        <v>0</v>
      </c>
      <c r="L152" s="311">
        <v>1</v>
      </c>
      <c r="M152" s="347">
        <v>0.31070048686742902</v>
      </c>
      <c r="N152" s="347">
        <v>3.2366441719392297E-3</v>
      </c>
      <c r="O152" s="347">
        <v>4.3755589100741565E-3</v>
      </c>
      <c r="P152" s="347">
        <v>0.56396230903276723</v>
      </c>
      <c r="Q152" s="347">
        <v>0.11772500101779038</v>
      </c>
      <c r="R152" s="348">
        <v>1</v>
      </c>
      <c r="S152" s="310">
        <v>1</v>
      </c>
      <c r="T152" s="311">
        <v>0.30456182062888093</v>
      </c>
      <c r="U152" s="311">
        <v>3.1726961604481682E-3</v>
      </c>
      <c r="V152" s="311">
        <v>4.2891087856251689E-3</v>
      </c>
      <c r="W152" s="311">
        <v>0.55281982122665629</v>
      </c>
      <c r="X152" s="311">
        <v>0.11539904879136435</v>
      </c>
      <c r="Y152" s="311">
        <v>0.98024249559297494</v>
      </c>
      <c r="Z152" s="311">
        <v>5.8866162547479735E-3</v>
      </c>
      <c r="AA152" s="311">
        <v>5.2164613792635151E-4</v>
      </c>
      <c r="AB152" s="311">
        <v>0</v>
      </c>
      <c r="AC152" s="311">
        <v>0</v>
      </c>
      <c r="AD152" s="311">
        <v>0.98665075798564927</v>
      </c>
    </row>
    <row r="153" spans="1:31" ht="15" customHeight="1" x14ac:dyDescent="0.25">
      <c r="A153" s="141" t="s">
        <v>760</v>
      </c>
      <c r="B153" s="349">
        <v>0.12367186159852203</v>
      </c>
      <c r="C153" s="349">
        <v>1.2684671834463247E-2</v>
      </c>
      <c r="D153" s="349">
        <v>2.9814640000643444E-3</v>
      </c>
      <c r="E153" s="349">
        <v>0.73188474692433647</v>
      </c>
      <c r="F153" s="349">
        <v>5.8546862749277728E-2</v>
      </c>
      <c r="G153" s="350">
        <v>0.92976960710666368</v>
      </c>
      <c r="H153" s="349">
        <v>6.3632026365511539E-3</v>
      </c>
      <c r="I153" s="349">
        <v>6.0127287176956125E-2</v>
      </c>
      <c r="J153" s="349">
        <v>2.059543792034313E-4</v>
      </c>
      <c r="K153" s="349">
        <v>3.5339487006256537E-3</v>
      </c>
      <c r="L153" s="350">
        <v>1.0000000000000002</v>
      </c>
      <c r="M153" s="351">
        <v>0.13301344833520065</v>
      </c>
      <c r="N153" s="351">
        <v>1.3642811872434173E-2</v>
      </c>
      <c r="O153" s="351">
        <v>3.2066696709331234E-3</v>
      </c>
      <c r="P153" s="351">
        <v>0.78716785462785532</v>
      </c>
      <c r="Q153" s="351">
        <v>6.2969215493576786E-2</v>
      </c>
      <c r="R153" s="352">
        <v>1</v>
      </c>
      <c r="S153" s="155">
        <v>1654</v>
      </c>
      <c r="T153" s="349">
        <v>0.1221971321464774</v>
      </c>
      <c r="U153" s="349">
        <v>1.2533413020194476E-2</v>
      </c>
      <c r="V153" s="349">
        <v>2.9459114280057201E-3</v>
      </c>
      <c r="W153" s="349">
        <v>0.72315736158509569</v>
      </c>
      <c r="X153" s="349">
        <v>5.7848718630598053E-2</v>
      </c>
      <c r="Y153" s="350">
        <v>0.91868253681037126</v>
      </c>
      <c r="Z153" s="349">
        <v>6.2873244034902373E-3</v>
      </c>
      <c r="AA153" s="349">
        <v>5.9410297231747261E-2</v>
      </c>
      <c r="AB153" s="349">
        <v>2.0349846898373345E-4</v>
      </c>
      <c r="AC153" s="349">
        <v>3.4918080053740041E-3</v>
      </c>
      <c r="AD153" s="350">
        <v>0.98807546491996645</v>
      </c>
    </row>
    <row r="154" spans="1:31" ht="15" customHeight="1" x14ac:dyDescent="0.25">
      <c r="A154" s="312" t="s">
        <v>761</v>
      </c>
      <c r="B154" s="330">
        <v>0.30868249800028102</v>
      </c>
      <c r="C154" s="330">
        <v>3.2156222804972647E-3</v>
      </c>
      <c r="D154" s="330">
        <v>4.3471398069787458E-3</v>
      </c>
      <c r="E154" s="330">
        <v>0.56029939343004787</v>
      </c>
      <c r="F154" s="330">
        <v>0.11696038122644692</v>
      </c>
      <c r="G154" s="353">
        <v>0.99350503474425189</v>
      </c>
      <c r="H154" s="330">
        <v>5.9662613210434423E-3</v>
      </c>
      <c r="I154" s="330">
        <v>5.2870393470466355E-4</v>
      </c>
      <c r="J154" s="330">
        <v>0</v>
      </c>
      <c r="K154" s="330">
        <v>0</v>
      </c>
      <c r="L154" s="353">
        <v>1</v>
      </c>
      <c r="M154" s="354">
        <v>0.31070048686742902</v>
      </c>
      <c r="N154" s="354">
        <v>3.2366441719392297E-3</v>
      </c>
      <c r="O154" s="354">
        <v>4.3755589100741565E-3</v>
      </c>
      <c r="P154" s="354">
        <v>0.56396230903276723</v>
      </c>
      <c r="Q154" s="354">
        <v>0.11772500101779038</v>
      </c>
      <c r="R154" s="355">
        <v>1</v>
      </c>
      <c r="S154" s="314">
        <v>131</v>
      </c>
      <c r="T154" s="330">
        <v>0.30456182062888093</v>
      </c>
      <c r="U154" s="330">
        <v>3.1726961604481682E-3</v>
      </c>
      <c r="V154" s="330">
        <v>4.2891087856251689E-3</v>
      </c>
      <c r="W154" s="330">
        <v>0.55281982122665629</v>
      </c>
      <c r="X154" s="330">
        <v>0.11539904879136435</v>
      </c>
      <c r="Y154" s="353">
        <v>0.98024249559297494</v>
      </c>
      <c r="Z154" s="330">
        <v>5.8866162547479735E-3</v>
      </c>
      <c r="AA154" s="330">
        <v>5.2164613792635151E-4</v>
      </c>
      <c r="AB154" s="330">
        <v>0</v>
      </c>
      <c r="AC154" s="330">
        <v>0</v>
      </c>
      <c r="AD154" s="353">
        <v>0.98665075798564927</v>
      </c>
    </row>
    <row r="155" spans="1:31" ht="15" customHeight="1" x14ac:dyDescent="0.25">
      <c r="A155" s="321"/>
      <c r="B155" s="322"/>
      <c r="C155" s="322"/>
      <c r="D155" s="322"/>
      <c r="E155" s="322"/>
      <c r="F155" s="322"/>
      <c r="G155" s="322"/>
      <c r="H155" s="322"/>
      <c r="I155" s="322"/>
      <c r="J155" s="322"/>
      <c r="K155" s="322"/>
      <c r="L155" s="322"/>
      <c r="M155" s="322"/>
      <c r="N155" s="320"/>
    </row>
    <row r="156" spans="1:31" ht="15" customHeight="1" x14ac:dyDescent="0.25">
      <c r="A156" s="1053" t="s">
        <v>784</v>
      </c>
      <c r="B156" s="1053"/>
      <c r="C156" s="1053"/>
      <c r="D156" s="1053"/>
      <c r="E156" s="1053"/>
      <c r="F156" s="1053"/>
      <c r="G156" s="1053"/>
      <c r="H156" s="1053"/>
      <c r="I156" s="1053"/>
      <c r="J156" s="1053"/>
      <c r="K156" s="1053"/>
      <c r="L156" s="1053"/>
      <c r="M156" s="1053"/>
      <c r="N156" s="1053"/>
      <c r="O156" s="139">
        <v>2023</v>
      </c>
    </row>
    <row r="157" spans="1:31" ht="15" customHeight="1" x14ac:dyDescent="0.25">
      <c r="O157" s="139" t="s">
        <v>786</v>
      </c>
    </row>
    <row r="158" spans="1:31" ht="15" customHeight="1" x14ac:dyDescent="0.25">
      <c r="A158" s="145" t="s">
        <v>4844</v>
      </c>
      <c r="B158" s="145" t="s">
        <v>734</v>
      </c>
      <c r="C158" s="145" t="s">
        <v>735</v>
      </c>
      <c r="D158" s="145" t="s">
        <v>736</v>
      </c>
      <c r="E158" s="145" t="s">
        <v>737</v>
      </c>
      <c r="F158" s="145" t="s">
        <v>112</v>
      </c>
      <c r="G158" s="145" t="s">
        <v>4865</v>
      </c>
      <c r="H158" s="145" t="s">
        <v>738</v>
      </c>
      <c r="I158" s="145" t="s">
        <v>170</v>
      </c>
      <c r="J158" s="145" t="s">
        <v>739</v>
      </c>
      <c r="K158" s="145" t="s">
        <v>740</v>
      </c>
      <c r="L158" s="145" t="s">
        <v>183</v>
      </c>
      <c r="M158" s="145" t="s">
        <v>741</v>
      </c>
      <c r="N158" s="145" t="s">
        <v>24</v>
      </c>
      <c r="O158" s="145" t="s">
        <v>742</v>
      </c>
    </row>
    <row r="159" spans="1:31" ht="15" customHeight="1" x14ac:dyDescent="0.25">
      <c r="A159" s="8" t="s">
        <v>743</v>
      </c>
      <c r="B159" s="146">
        <v>1</v>
      </c>
      <c r="C159" s="146">
        <v>0</v>
      </c>
      <c r="D159" s="146">
        <v>0</v>
      </c>
      <c r="E159" s="146">
        <v>0</v>
      </c>
      <c r="F159" s="146">
        <v>0</v>
      </c>
      <c r="G159" s="146">
        <v>0</v>
      </c>
      <c r="H159" s="146">
        <v>1</v>
      </c>
      <c r="I159" s="146">
        <v>0</v>
      </c>
      <c r="J159" s="146">
        <v>0</v>
      </c>
      <c r="K159" s="146">
        <v>0</v>
      </c>
      <c r="L159" s="146">
        <v>0</v>
      </c>
      <c r="M159" s="146">
        <v>0</v>
      </c>
      <c r="N159" s="803">
        <v>1</v>
      </c>
      <c r="O159" s="356">
        <v>6.0459492140266019E-4</v>
      </c>
    </row>
    <row r="160" spans="1:31" ht="15" customHeight="1" x14ac:dyDescent="0.25">
      <c r="A160" s="8" t="s">
        <v>744</v>
      </c>
      <c r="B160" s="146">
        <v>18</v>
      </c>
      <c r="C160" s="146">
        <v>3</v>
      </c>
      <c r="D160" s="146">
        <v>0</v>
      </c>
      <c r="E160" s="146">
        <v>0</v>
      </c>
      <c r="F160" s="146">
        <v>0</v>
      </c>
      <c r="G160" s="146">
        <v>1</v>
      </c>
      <c r="H160" s="146">
        <v>21</v>
      </c>
      <c r="I160" s="146">
        <v>1</v>
      </c>
      <c r="J160" s="146">
        <v>6</v>
      </c>
      <c r="K160" s="146">
        <v>2</v>
      </c>
      <c r="L160" s="146">
        <v>0</v>
      </c>
      <c r="M160" s="146">
        <v>0</v>
      </c>
      <c r="N160" s="146">
        <v>29</v>
      </c>
      <c r="O160" s="356">
        <v>1.7533252720677146E-2</v>
      </c>
    </row>
    <row r="161" spans="1:16" ht="15" customHeight="1" x14ac:dyDescent="0.25">
      <c r="A161" s="8" t="s">
        <v>745</v>
      </c>
      <c r="B161" s="146">
        <v>23</v>
      </c>
      <c r="C161" s="146">
        <v>0</v>
      </c>
      <c r="D161" s="146">
        <v>2</v>
      </c>
      <c r="E161" s="146">
        <v>1</v>
      </c>
      <c r="F161" s="146">
        <v>2</v>
      </c>
      <c r="G161" s="146">
        <v>0</v>
      </c>
      <c r="H161" s="146">
        <v>49</v>
      </c>
      <c r="I161" s="146">
        <v>1</v>
      </c>
      <c r="J161" s="146">
        <v>21</v>
      </c>
      <c r="K161" s="146">
        <v>0</v>
      </c>
      <c r="L161" s="146">
        <v>0</v>
      </c>
      <c r="M161" s="146">
        <v>0</v>
      </c>
      <c r="N161" s="146">
        <v>66</v>
      </c>
      <c r="O161" s="356">
        <v>3.9903264812575577E-2</v>
      </c>
    </row>
    <row r="162" spans="1:16" ht="15" customHeight="1" x14ac:dyDescent="0.25">
      <c r="A162" s="8" t="s">
        <v>746</v>
      </c>
      <c r="B162" s="146">
        <v>33</v>
      </c>
      <c r="C162" s="146">
        <v>1</v>
      </c>
      <c r="D162" s="146">
        <v>1</v>
      </c>
      <c r="E162" s="146">
        <v>0</v>
      </c>
      <c r="F162" s="146">
        <v>1</v>
      </c>
      <c r="G162" s="146">
        <v>0</v>
      </c>
      <c r="H162" s="146">
        <v>21</v>
      </c>
      <c r="I162" s="146">
        <v>2</v>
      </c>
      <c r="J162" s="146">
        <v>17</v>
      </c>
      <c r="K162" s="146">
        <v>0</v>
      </c>
      <c r="L162" s="146">
        <v>0</v>
      </c>
      <c r="M162" s="146">
        <v>0</v>
      </c>
      <c r="N162" s="146">
        <v>48</v>
      </c>
      <c r="O162" s="356">
        <v>2.9020556227327691E-2</v>
      </c>
    </row>
    <row r="163" spans="1:16" ht="15" customHeight="1" x14ac:dyDescent="0.25">
      <c r="A163" s="8" t="s">
        <v>747</v>
      </c>
      <c r="B163" s="146">
        <v>43</v>
      </c>
      <c r="C163" s="146">
        <v>23</v>
      </c>
      <c r="D163" s="146">
        <v>5</v>
      </c>
      <c r="E163" s="146">
        <v>5</v>
      </c>
      <c r="F163" s="146">
        <v>8</v>
      </c>
      <c r="G163" s="146">
        <v>0</v>
      </c>
      <c r="H163" s="146">
        <v>273</v>
      </c>
      <c r="I163" s="146">
        <v>5</v>
      </c>
      <c r="J163" s="146">
        <v>34</v>
      </c>
      <c r="K163" s="146">
        <v>65</v>
      </c>
      <c r="L163" s="146">
        <v>1</v>
      </c>
      <c r="M163" s="146">
        <v>0</v>
      </c>
      <c r="N163" s="146">
        <v>369</v>
      </c>
      <c r="O163" s="356">
        <v>0.22309552599758162</v>
      </c>
    </row>
    <row r="164" spans="1:16" ht="15" customHeight="1" x14ac:dyDescent="0.25">
      <c r="A164" s="8" t="s">
        <v>748</v>
      </c>
      <c r="B164" s="146">
        <v>62</v>
      </c>
      <c r="C164" s="146">
        <v>5</v>
      </c>
      <c r="D164" s="146">
        <v>8</v>
      </c>
      <c r="E164" s="146">
        <v>0</v>
      </c>
      <c r="F164" s="146">
        <v>4</v>
      </c>
      <c r="G164" s="146">
        <v>1</v>
      </c>
      <c r="H164" s="146">
        <v>87</v>
      </c>
      <c r="I164" s="146">
        <v>2</v>
      </c>
      <c r="J164" s="146">
        <v>45</v>
      </c>
      <c r="K164" s="146">
        <v>0</v>
      </c>
      <c r="L164" s="146">
        <v>0</v>
      </c>
      <c r="M164" s="146">
        <v>0</v>
      </c>
      <c r="N164" s="146">
        <v>139</v>
      </c>
      <c r="O164" s="356">
        <v>8.4038694074969764E-2</v>
      </c>
    </row>
    <row r="165" spans="1:16" ht="15" customHeight="1" x14ac:dyDescent="0.25">
      <c r="A165" s="8" t="s">
        <v>749</v>
      </c>
      <c r="B165" s="146">
        <v>13</v>
      </c>
      <c r="C165" s="146">
        <v>2</v>
      </c>
      <c r="D165" s="146">
        <v>0</v>
      </c>
      <c r="E165" s="146">
        <v>0</v>
      </c>
      <c r="F165" s="146">
        <v>0</v>
      </c>
      <c r="G165" s="146">
        <v>0</v>
      </c>
      <c r="H165" s="146">
        <v>9</v>
      </c>
      <c r="I165" s="146">
        <v>0</v>
      </c>
      <c r="J165" s="146">
        <v>7</v>
      </c>
      <c r="K165" s="146">
        <v>0</v>
      </c>
      <c r="L165" s="146">
        <v>0</v>
      </c>
      <c r="M165" s="146">
        <v>0</v>
      </c>
      <c r="N165" s="146">
        <v>18</v>
      </c>
      <c r="O165" s="356">
        <v>1.0882708585247884E-2</v>
      </c>
      <c r="P165" s="357"/>
    </row>
    <row r="166" spans="1:16" ht="15" customHeight="1" x14ac:dyDescent="0.25">
      <c r="A166" s="8" t="s">
        <v>750</v>
      </c>
      <c r="B166" s="146">
        <v>21</v>
      </c>
      <c r="C166" s="146">
        <v>13</v>
      </c>
      <c r="D166" s="146">
        <v>4</v>
      </c>
      <c r="E166" s="146">
        <v>2</v>
      </c>
      <c r="F166" s="146">
        <v>5</v>
      </c>
      <c r="G166" s="146">
        <v>0</v>
      </c>
      <c r="H166" s="146">
        <v>206</v>
      </c>
      <c r="I166" s="146">
        <v>6</v>
      </c>
      <c r="J166" s="146">
        <v>19</v>
      </c>
      <c r="K166" s="146">
        <v>34</v>
      </c>
      <c r="L166" s="146">
        <v>0</v>
      </c>
      <c r="M166" s="146">
        <v>4</v>
      </c>
      <c r="N166" s="146">
        <v>263</v>
      </c>
      <c r="O166" s="356">
        <v>0.15900846432889965</v>
      </c>
      <c r="P166" s="357"/>
    </row>
    <row r="167" spans="1:16" ht="15" customHeight="1" x14ac:dyDescent="0.25">
      <c r="A167" s="8" t="s">
        <v>751</v>
      </c>
      <c r="B167" s="146">
        <v>83</v>
      </c>
      <c r="C167" s="146">
        <v>22</v>
      </c>
      <c r="D167" s="146">
        <v>9</v>
      </c>
      <c r="E167" s="146">
        <v>3</v>
      </c>
      <c r="F167" s="146">
        <v>10</v>
      </c>
      <c r="G167" s="146">
        <v>0</v>
      </c>
      <c r="H167" s="146">
        <v>199</v>
      </c>
      <c r="I167" s="146">
        <v>5</v>
      </c>
      <c r="J167" s="146">
        <v>45</v>
      </c>
      <c r="K167" s="146">
        <v>5</v>
      </c>
      <c r="L167" s="146">
        <v>4</v>
      </c>
      <c r="M167" s="146">
        <v>0</v>
      </c>
      <c r="N167" s="146">
        <v>254</v>
      </c>
      <c r="O167" s="356">
        <v>0.15356711003627568</v>
      </c>
      <c r="P167" s="357"/>
    </row>
    <row r="168" spans="1:16" ht="15" customHeight="1" x14ac:dyDescent="0.25">
      <c r="A168" s="8" t="s">
        <v>752</v>
      </c>
      <c r="B168" s="146">
        <v>2</v>
      </c>
      <c r="C168" s="146">
        <v>1</v>
      </c>
      <c r="D168" s="146">
        <v>0</v>
      </c>
      <c r="E168" s="146">
        <v>0</v>
      </c>
      <c r="F168" s="146">
        <v>0</v>
      </c>
      <c r="G168" s="146">
        <v>0</v>
      </c>
      <c r="H168" s="146">
        <v>3</v>
      </c>
      <c r="I168" s="146">
        <v>0</v>
      </c>
      <c r="J168" s="146">
        <v>1</v>
      </c>
      <c r="K168" s="146">
        <v>0</v>
      </c>
      <c r="L168" s="146">
        <v>0</v>
      </c>
      <c r="M168" s="146">
        <v>0</v>
      </c>
      <c r="N168" s="146">
        <v>5</v>
      </c>
      <c r="O168" s="356">
        <v>3.0229746070133011E-3</v>
      </c>
      <c r="P168" s="357"/>
    </row>
    <row r="169" spans="1:16" ht="15" customHeight="1" x14ac:dyDescent="0.25">
      <c r="A169" s="8" t="s">
        <v>753</v>
      </c>
      <c r="B169" s="146">
        <v>0</v>
      </c>
      <c r="C169" s="146">
        <v>0</v>
      </c>
      <c r="D169" s="146">
        <v>0</v>
      </c>
      <c r="E169" s="146">
        <v>0</v>
      </c>
      <c r="F169" s="146">
        <v>0</v>
      </c>
      <c r="G169" s="146">
        <v>0</v>
      </c>
      <c r="H169" s="146">
        <v>0</v>
      </c>
      <c r="I169" s="146">
        <v>0</v>
      </c>
      <c r="J169" s="146">
        <v>1</v>
      </c>
      <c r="K169" s="146">
        <v>0</v>
      </c>
      <c r="L169" s="146">
        <v>0</v>
      </c>
      <c r="M169" s="146">
        <v>0</v>
      </c>
      <c r="N169" s="146">
        <v>1</v>
      </c>
      <c r="O169" s="356">
        <v>6.0459492140266019E-4</v>
      </c>
      <c r="P169" s="357"/>
    </row>
    <row r="170" spans="1:16" ht="15" customHeight="1" x14ac:dyDescent="0.25">
      <c r="A170" s="8" t="s">
        <v>4851</v>
      </c>
      <c r="B170" s="146">
        <v>1</v>
      </c>
      <c r="C170" s="146">
        <v>1</v>
      </c>
      <c r="D170" s="146">
        <v>0</v>
      </c>
      <c r="E170" s="146">
        <v>0</v>
      </c>
      <c r="F170" s="146">
        <v>0</v>
      </c>
      <c r="G170" s="146">
        <v>0</v>
      </c>
      <c r="H170" s="146">
        <v>8</v>
      </c>
      <c r="I170" s="146">
        <v>0</v>
      </c>
      <c r="J170" s="146">
        <v>2</v>
      </c>
      <c r="K170" s="146">
        <v>0</v>
      </c>
      <c r="L170" s="146">
        <v>0</v>
      </c>
      <c r="M170" s="146">
        <v>0</v>
      </c>
      <c r="N170" s="146">
        <v>10</v>
      </c>
      <c r="O170" s="356">
        <v>6.0459492140266021E-3</v>
      </c>
      <c r="P170" s="357"/>
    </row>
    <row r="171" spans="1:16" ht="15" customHeight="1" x14ac:dyDescent="0.25">
      <c r="A171" s="8" t="s">
        <v>754</v>
      </c>
      <c r="B171" s="146">
        <v>15</v>
      </c>
      <c r="C171" s="146">
        <v>7</v>
      </c>
      <c r="D171" s="146">
        <v>0</v>
      </c>
      <c r="E171" s="146">
        <v>1</v>
      </c>
      <c r="F171" s="146">
        <v>8</v>
      </c>
      <c r="G171" s="146">
        <v>1</v>
      </c>
      <c r="H171" s="146">
        <v>61</v>
      </c>
      <c r="I171" s="146">
        <v>3</v>
      </c>
      <c r="J171" s="146">
        <v>12</v>
      </c>
      <c r="K171" s="146">
        <v>1</v>
      </c>
      <c r="L171" s="146">
        <v>1</v>
      </c>
      <c r="M171" s="146">
        <v>0</v>
      </c>
      <c r="N171" s="146">
        <v>80</v>
      </c>
      <c r="O171" s="356">
        <v>4.8367593712212817E-2</v>
      </c>
      <c r="P171" s="357"/>
    </row>
    <row r="172" spans="1:16" ht="15" customHeight="1" x14ac:dyDescent="0.25">
      <c r="A172" s="8" t="s">
        <v>755</v>
      </c>
      <c r="B172" s="146">
        <v>30</v>
      </c>
      <c r="C172" s="146">
        <v>7</v>
      </c>
      <c r="D172" s="146">
        <v>2</v>
      </c>
      <c r="E172" s="146">
        <v>0</v>
      </c>
      <c r="F172" s="146">
        <v>6</v>
      </c>
      <c r="G172" s="146">
        <v>0</v>
      </c>
      <c r="H172" s="146">
        <v>55</v>
      </c>
      <c r="I172" s="146">
        <v>1</v>
      </c>
      <c r="J172" s="146">
        <v>19</v>
      </c>
      <c r="K172" s="146">
        <v>0</v>
      </c>
      <c r="L172" s="146">
        <v>1</v>
      </c>
      <c r="M172" s="146">
        <v>0</v>
      </c>
      <c r="N172" s="146">
        <v>76</v>
      </c>
      <c r="O172" s="356">
        <v>4.5949214026602174E-2</v>
      </c>
      <c r="P172" s="357"/>
    </row>
    <row r="173" spans="1:16" ht="15" customHeight="1" x14ac:dyDescent="0.25">
      <c r="A173" s="8" t="s">
        <v>756</v>
      </c>
      <c r="B173" s="146">
        <v>2</v>
      </c>
      <c r="C173" s="146">
        <v>0</v>
      </c>
      <c r="D173" s="146">
        <v>0</v>
      </c>
      <c r="E173" s="146">
        <v>0</v>
      </c>
      <c r="F173" s="146">
        <v>0</v>
      </c>
      <c r="G173" s="146">
        <v>0</v>
      </c>
      <c r="H173" s="146">
        <v>1</v>
      </c>
      <c r="I173" s="146">
        <v>0</v>
      </c>
      <c r="J173" s="146">
        <v>0</v>
      </c>
      <c r="K173" s="146">
        <v>0</v>
      </c>
      <c r="L173" s="146">
        <v>0</v>
      </c>
      <c r="M173" s="146">
        <v>0</v>
      </c>
      <c r="N173" s="146">
        <v>2</v>
      </c>
      <c r="O173" s="356">
        <v>1.2091898428053204E-3</v>
      </c>
      <c r="P173" s="357"/>
    </row>
    <row r="174" spans="1:16" ht="15" customHeight="1" x14ac:dyDescent="0.25">
      <c r="A174" s="8" t="s">
        <v>4852</v>
      </c>
      <c r="B174" s="146">
        <v>0</v>
      </c>
      <c r="C174" s="146">
        <v>0</v>
      </c>
      <c r="D174" s="146">
        <v>0</v>
      </c>
      <c r="E174" s="146">
        <v>0</v>
      </c>
      <c r="F174" s="146">
        <v>0</v>
      </c>
      <c r="G174" s="146">
        <v>0</v>
      </c>
      <c r="H174" s="146">
        <v>1</v>
      </c>
      <c r="I174" s="146">
        <v>0</v>
      </c>
      <c r="J174" s="146">
        <v>0</v>
      </c>
      <c r="K174" s="146">
        <v>0</v>
      </c>
      <c r="L174" s="146">
        <v>0</v>
      </c>
      <c r="M174" s="146">
        <v>0</v>
      </c>
      <c r="N174" s="146">
        <v>1</v>
      </c>
      <c r="O174" s="356">
        <v>6.0459492140266019E-4</v>
      </c>
      <c r="P174" s="357"/>
    </row>
    <row r="175" spans="1:16" ht="15" customHeight="1" x14ac:dyDescent="0.25">
      <c r="A175" s="8" t="s">
        <v>757</v>
      </c>
      <c r="B175" s="146">
        <v>63</v>
      </c>
      <c r="C175" s="146">
        <v>28</v>
      </c>
      <c r="D175" s="146">
        <v>6</v>
      </c>
      <c r="E175" s="146">
        <v>1</v>
      </c>
      <c r="F175" s="146">
        <v>10</v>
      </c>
      <c r="G175" s="146">
        <v>0</v>
      </c>
      <c r="H175" s="146">
        <v>222</v>
      </c>
      <c r="I175" s="146">
        <v>11</v>
      </c>
      <c r="J175" s="146">
        <v>31</v>
      </c>
      <c r="K175" s="146">
        <v>23</v>
      </c>
      <c r="L175" s="146">
        <v>0</v>
      </c>
      <c r="M175" s="146">
        <v>0</v>
      </c>
      <c r="N175" s="146">
        <v>276</v>
      </c>
      <c r="O175" s="356">
        <v>0.16686819830713423</v>
      </c>
      <c r="P175" s="357"/>
    </row>
    <row r="176" spans="1:16" ht="15" customHeight="1" x14ac:dyDescent="0.25">
      <c r="A176" s="8" t="s">
        <v>758</v>
      </c>
      <c r="B176" s="146">
        <v>4</v>
      </c>
      <c r="C176" s="146">
        <v>0</v>
      </c>
      <c r="D176" s="146">
        <v>1</v>
      </c>
      <c r="E176" s="146">
        <v>0</v>
      </c>
      <c r="F176" s="146">
        <v>0</v>
      </c>
      <c r="G176" s="146">
        <v>0</v>
      </c>
      <c r="H176" s="146">
        <v>9</v>
      </c>
      <c r="I176" s="146">
        <v>0</v>
      </c>
      <c r="J176" s="146">
        <v>1</v>
      </c>
      <c r="K176" s="146">
        <v>0</v>
      </c>
      <c r="L176" s="146">
        <v>0</v>
      </c>
      <c r="M176" s="146">
        <v>0</v>
      </c>
      <c r="N176" s="146">
        <v>11</v>
      </c>
      <c r="O176" s="356">
        <v>6.650544135429262E-3</v>
      </c>
      <c r="P176" s="357"/>
    </row>
    <row r="177" spans="1:16" ht="15" customHeight="1" x14ac:dyDescent="0.25">
      <c r="A177" s="8" t="s">
        <v>759</v>
      </c>
      <c r="B177" s="146">
        <v>0</v>
      </c>
      <c r="C177" s="146">
        <v>0</v>
      </c>
      <c r="D177" s="146">
        <v>0</v>
      </c>
      <c r="E177" s="146">
        <v>0</v>
      </c>
      <c r="F177" s="146">
        <v>0</v>
      </c>
      <c r="G177" s="146">
        <v>0</v>
      </c>
      <c r="H177" s="146">
        <v>1</v>
      </c>
      <c r="I177" s="146">
        <v>0</v>
      </c>
      <c r="J177" s="146">
        <v>1</v>
      </c>
      <c r="K177" s="146">
        <v>0</v>
      </c>
      <c r="L177" s="146">
        <v>0</v>
      </c>
      <c r="M177" s="146">
        <v>0</v>
      </c>
      <c r="N177" s="146">
        <v>2</v>
      </c>
      <c r="O177" s="356">
        <v>1.2091898428053204E-3</v>
      </c>
      <c r="P177" s="357"/>
    </row>
    <row r="178" spans="1:16" ht="15" customHeight="1" x14ac:dyDescent="0.25">
      <c r="A178" s="8" t="s">
        <v>4853</v>
      </c>
      <c r="B178" s="146">
        <v>0</v>
      </c>
      <c r="C178" s="146">
        <v>0</v>
      </c>
      <c r="D178" s="146">
        <v>0</v>
      </c>
      <c r="E178" s="146">
        <v>0</v>
      </c>
      <c r="F178" s="146">
        <v>0</v>
      </c>
      <c r="G178" s="146">
        <v>0</v>
      </c>
      <c r="H178" s="146">
        <v>0</v>
      </c>
      <c r="I178" s="146">
        <v>0</v>
      </c>
      <c r="J178" s="146">
        <v>1</v>
      </c>
      <c r="K178" s="146">
        <v>0</v>
      </c>
      <c r="L178" s="146">
        <v>0</v>
      </c>
      <c r="M178" s="146">
        <v>0</v>
      </c>
      <c r="N178" s="146">
        <v>1</v>
      </c>
      <c r="O178" s="356">
        <v>6.0459492140266019E-4</v>
      </c>
      <c r="P178" s="357"/>
    </row>
    <row r="179" spans="1:16" ht="15" customHeight="1" x14ac:dyDescent="0.25">
      <c r="A179" s="8" t="s">
        <v>4854</v>
      </c>
      <c r="B179" s="146">
        <v>1</v>
      </c>
      <c r="C179" s="146">
        <v>0</v>
      </c>
      <c r="D179" s="146">
        <v>0</v>
      </c>
      <c r="E179" s="146">
        <v>0</v>
      </c>
      <c r="F179" s="146">
        <v>0</v>
      </c>
      <c r="G179" s="146">
        <v>0</v>
      </c>
      <c r="H179" s="146">
        <v>0</v>
      </c>
      <c r="I179" s="146">
        <v>0</v>
      </c>
      <c r="J179" s="146">
        <v>1</v>
      </c>
      <c r="K179" s="146">
        <v>0</v>
      </c>
      <c r="L179" s="146">
        <v>0</v>
      </c>
      <c r="M179" s="146">
        <v>0</v>
      </c>
      <c r="N179" s="146">
        <v>1</v>
      </c>
      <c r="O179" s="356">
        <v>6.0459492140266019E-4</v>
      </c>
      <c r="P179" s="357"/>
    </row>
    <row r="180" spans="1:16" ht="15" customHeight="1" x14ac:dyDescent="0.25">
      <c r="A180" s="307" t="s">
        <v>4855</v>
      </c>
      <c r="B180" s="310">
        <v>0</v>
      </c>
      <c r="C180" s="310">
        <v>0</v>
      </c>
      <c r="D180" s="310">
        <v>0</v>
      </c>
      <c r="E180" s="310">
        <v>0</v>
      </c>
      <c r="F180" s="310">
        <v>1</v>
      </c>
      <c r="G180" s="310">
        <v>0</v>
      </c>
      <c r="H180" s="310">
        <v>1</v>
      </c>
      <c r="I180" s="310">
        <v>0</v>
      </c>
      <c r="J180" s="310">
        <v>0</v>
      </c>
      <c r="K180" s="310">
        <v>0</v>
      </c>
      <c r="L180" s="310">
        <v>0</v>
      </c>
      <c r="M180" s="310">
        <v>0</v>
      </c>
      <c r="N180" s="310">
        <v>1</v>
      </c>
      <c r="O180" s="358">
        <v>6.0459492140266019E-4</v>
      </c>
      <c r="P180" s="357"/>
    </row>
    <row r="181" spans="1:16" ht="15" customHeight="1" x14ac:dyDescent="0.25">
      <c r="A181" s="141" t="s">
        <v>760</v>
      </c>
      <c r="B181" s="155">
        <v>415</v>
      </c>
      <c r="C181" s="155">
        <v>113</v>
      </c>
      <c r="D181" s="155">
        <v>38</v>
      </c>
      <c r="E181" s="155">
        <v>13</v>
      </c>
      <c r="F181" s="155">
        <v>55</v>
      </c>
      <c r="G181" s="155">
        <v>3</v>
      </c>
      <c r="H181" s="155">
        <v>1228</v>
      </c>
      <c r="I181" s="155">
        <v>37</v>
      </c>
      <c r="J181" s="155">
        <v>264</v>
      </c>
      <c r="K181" s="155">
        <v>130</v>
      </c>
      <c r="L181" s="155">
        <v>7</v>
      </c>
      <c r="M181" s="155">
        <v>4</v>
      </c>
      <c r="N181" s="155">
        <v>1654</v>
      </c>
      <c r="O181" s="356">
        <v>0.99999999999999967</v>
      </c>
      <c r="P181" s="357"/>
    </row>
    <row r="182" spans="1:16" ht="15" customHeight="1" x14ac:dyDescent="0.25">
      <c r="A182" s="312" t="s">
        <v>761</v>
      </c>
      <c r="B182" s="314">
        <v>75</v>
      </c>
      <c r="C182" s="314">
        <v>8</v>
      </c>
      <c r="D182" s="314">
        <v>2</v>
      </c>
      <c r="E182" s="314">
        <v>0</v>
      </c>
      <c r="F182" s="314">
        <v>2</v>
      </c>
      <c r="G182" s="314">
        <v>1</v>
      </c>
      <c r="H182" s="314">
        <v>76</v>
      </c>
      <c r="I182" s="314">
        <v>3</v>
      </c>
      <c r="J182" s="314">
        <v>38</v>
      </c>
      <c r="K182" s="314">
        <v>2</v>
      </c>
      <c r="L182" s="314">
        <v>0</v>
      </c>
      <c r="M182" s="314">
        <v>0</v>
      </c>
      <c r="N182" s="314">
        <v>131</v>
      </c>
      <c r="O182" s="314">
        <v>211</v>
      </c>
      <c r="P182" s="357"/>
    </row>
    <row r="183" spans="1:16" ht="15" customHeight="1" x14ac:dyDescent="0.25">
      <c r="A183" s="321"/>
      <c r="B183" s="322"/>
      <c r="C183" s="322"/>
      <c r="D183" s="322"/>
      <c r="E183" s="322"/>
      <c r="F183" s="322"/>
      <c r="G183" s="322"/>
      <c r="H183" s="322"/>
      <c r="I183" s="322"/>
      <c r="J183" s="322"/>
      <c r="K183" s="322"/>
      <c r="L183" s="322"/>
      <c r="M183" s="322"/>
      <c r="N183" s="320"/>
    </row>
    <row r="184" spans="1:16" ht="15" customHeight="1" x14ac:dyDescent="0.25">
      <c r="A184" s="1053" t="s">
        <v>787</v>
      </c>
      <c r="B184" s="1053"/>
      <c r="C184" s="1053"/>
      <c r="D184" s="1053"/>
      <c r="E184" s="1053"/>
      <c r="F184" s="1053"/>
      <c r="G184" s="1053"/>
      <c r="H184" s="1053"/>
      <c r="I184" s="1053"/>
      <c r="J184" s="1053"/>
      <c r="K184" s="1053"/>
      <c r="L184" s="1053"/>
      <c r="M184" s="1053"/>
      <c r="N184" s="1053"/>
    </row>
    <row r="185" spans="1:16" ht="15" customHeight="1" x14ac:dyDescent="0.25">
      <c r="A185" s="139"/>
      <c r="B185" s="319"/>
      <c r="C185" s="319"/>
      <c r="D185" s="319"/>
      <c r="E185" s="319"/>
      <c r="F185" s="319"/>
      <c r="G185" s="319"/>
      <c r="H185" s="319"/>
      <c r="I185" s="319"/>
      <c r="J185" s="319"/>
      <c r="K185" s="319"/>
      <c r="L185" s="319"/>
    </row>
    <row r="186" spans="1:16" ht="15" customHeight="1" x14ac:dyDescent="0.25">
      <c r="A186" s="145" t="s">
        <v>4844</v>
      </c>
      <c r="B186" s="145" t="s">
        <v>734</v>
      </c>
      <c r="C186" s="145" t="s">
        <v>735</v>
      </c>
      <c r="D186" s="145" t="s">
        <v>736</v>
      </c>
      <c r="E186" s="145" t="s">
        <v>737</v>
      </c>
      <c r="F186" s="145" t="s">
        <v>112</v>
      </c>
      <c r="G186" s="145" t="s">
        <v>4865</v>
      </c>
      <c r="H186" s="145" t="s">
        <v>738</v>
      </c>
      <c r="I186" s="145" t="s">
        <v>170</v>
      </c>
      <c r="J186" s="145" t="s">
        <v>739</v>
      </c>
      <c r="K186" s="145" t="s">
        <v>740</v>
      </c>
      <c r="L186" s="145" t="s">
        <v>183</v>
      </c>
      <c r="M186" s="145" t="s">
        <v>741</v>
      </c>
      <c r="N186" s="145" t="s">
        <v>220</v>
      </c>
    </row>
    <row r="187" spans="1:16" ht="15" customHeight="1" x14ac:dyDescent="0.25">
      <c r="A187" s="8" t="s">
        <v>743</v>
      </c>
      <c r="B187" s="359">
        <v>335818.35063829017</v>
      </c>
      <c r="C187" s="359">
        <v>0</v>
      </c>
      <c r="D187" s="359">
        <v>0</v>
      </c>
      <c r="E187" s="359">
        <v>0</v>
      </c>
      <c r="F187" s="359">
        <v>0</v>
      </c>
      <c r="G187" s="359">
        <v>0</v>
      </c>
      <c r="H187" s="359">
        <v>815934.06593406596</v>
      </c>
      <c r="I187" s="359">
        <v>0</v>
      </c>
      <c r="J187" s="359">
        <v>0</v>
      </c>
      <c r="K187" s="359">
        <v>0</v>
      </c>
      <c r="L187" s="359">
        <v>0</v>
      </c>
      <c r="M187" s="359">
        <v>0</v>
      </c>
      <c r="N187" s="360">
        <v>1151752.4165723559</v>
      </c>
    </row>
    <row r="188" spans="1:16" ht="15" customHeight="1" x14ac:dyDescent="0.25">
      <c r="A188" s="8" t="s">
        <v>744</v>
      </c>
      <c r="B188" s="359">
        <v>139152.31655759035</v>
      </c>
      <c r="C188" s="359">
        <v>26979.916635089048</v>
      </c>
      <c r="D188" s="359">
        <v>0</v>
      </c>
      <c r="E188" s="359">
        <v>0</v>
      </c>
      <c r="F188" s="359">
        <v>0</v>
      </c>
      <c r="G188" s="359">
        <v>2609.1182012959671</v>
      </c>
      <c r="H188" s="359">
        <v>502754.73903157515</v>
      </c>
      <c r="I188" s="359">
        <v>767.33611216369832</v>
      </c>
      <c r="J188" s="359">
        <v>70083.364910951117</v>
      </c>
      <c r="K188" s="359">
        <v>1427.9572412511195</v>
      </c>
      <c r="L188" s="359">
        <v>0</v>
      </c>
      <c r="M188" s="359">
        <v>0</v>
      </c>
      <c r="N188" s="360">
        <v>758249.67759673938</v>
      </c>
    </row>
    <row r="189" spans="1:16" ht="15" customHeight="1" x14ac:dyDescent="0.25">
      <c r="A189" s="8" t="s">
        <v>745</v>
      </c>
      <c r="B189" s="359">
        <v>75050.313210829976</v>
      </c>
      <c r="C189" s="359">
        <v>0</v>
      </c>
      <c r="D189" s="359">
        <v>1865.657503546056</v>
      </c>
      <c r="E189" s="359">
        <v>2131.2021312021311</v>
      </c>
      <c r="F189" s="359">
        <v>5936.1829658283596</v>
      </c>
      <c r="G189" s="359">
        <v>2006.2537684207623</v>
      </c>
      <c r="H189" s="359">
        <v>500305.57336781931</v>
      </c>
      <c r="I189" s="359">
        <v>48.102348670298475</v>
      </c>
      <c r="J189" s="359">
        <v>82827.107094042076</v>
      </c>
      <c r="K189" s="359">
        <v>0</v>
      </c>
      <c r="L189" s="359">
        <v>0</v>
      </c>
      <c r="M189" s="359">
        <v>0</v>
      </c>
      <c r="N189" s="360">
        <v>687516.39221379336</v>
      </c>
    </row>
    <row r="190" spans="1:16" ht="15" customHeight="1" x14ac:dyDescent="0.25">
      <c r="A190" s="8" t="s">
        <v>746</v>
      </c>
      <c r="B190" s="359">
        <v>210236.27993084615</v>
      </c>
      <c r="C190" s="359">
        <v>4395.6043956043959</v>
      </c>
      <c r="D190" s="359">
        <v>6996.2156382977091</v>
      </c>
      <c r="E190" s="359">
        <v>0</v>
      </c>
      <c r="F190" s="359">
        <v>4664.1437588651388</v>
      </c>
      <c r="G190" s="359">
        <v>394.08556165407833</v>
      </c>
      <c r="H190" s="359">
        <v>232584.41350357252</v>
      </c>
      <c r="I190" s="359">
        <v>9271.9780219780223</v>
      </c>
      <c r="J190" s="359">
        <v>61964.832587528304</v>
      </c>
      <c r="K190" s="359">
        <v>0</v>
      </c>
      <c r="L190" s="359">
        <v>0</v>
      </c>
      <c r="M190" s="359">
        <v>0</v>
      </c>
      <c r="N190" s="360">
        <v>543333.9487352256</v>
      </c>
    </row>
    <row r="191" spans="1:16" ht="15" customHeight="1" x14ac:dyDescent="0.25">
      <c r="A191" s="8" t="s">
        <v>747</v>
      </c>
      <c r="B191" s="359">
        <v>19733.499285474943</v>
      </c>
      <c r="C191" s="359">
        <v>6198.0404419428805</v>
      </c>
      <c r="D191" s="359">
        <v>2881.9099648272409</v>
      </c>
      <c r="E191" s="359">
        <v>3156.7348640519372</v>
      </c>
      <c r="F191" s="359">
        <v>4565.5521021736822</v>
      </c>
      <c r="G191" s="359">
        <v>1076.526412323336</v>
      </c>
      <c r="H191" s="359">
        <v>462347.19713523367</v>
      </c>
      <c r="I191" s="359">
        <v>3294.7460743163674</v>
      </c>
      <c r="J191" s="359">
        <v>19872.034829250802</v>
      </c>
      <c r="K191" s="359">
        <v>86591.934763170793</v>
      </c>
      <c r="L191" s="359">
        <v>203.69874028410615</v>
      </c>
      <c r="M191" s="359">
        <v>0</v>
      </c>
      <c r="N191" s="360">
        <v>623728.23684150795</v>
      </c>
    </row>
    <row r="192" spans="1:16" ht="15" customHeight="1" x14ac:dyDescent="0.25">
      <c r="A192" s="8" t="s">
        <v>748</v>
      </c>
      <c r="B192" s="359">
        <v>110167.74668421596</v>
      </c>
      <c r="C192" s="359">
        <v>1405.3284844651755</v>
      </c>
      <c r="D192" s="359">
        <v>11032.881064135669</v>
      </c>
      <c r="E192" s="359">
        <v>0</v>
      </c>
      <c r="F192" s="359">
        <v>5637.2384999233345</v>
      </c>
      <c r="G192" s="359">
        <v>816.52260256384579</v>
      </c>
      <c r="H192" s="359">
        <v>371946.91284360003</v>
      </c>
      <c r="I192" s="359">
        <v>133.40975571191399</v>
      </c>
      <c r="J192" s="359">
        <v>65158.386778004744</v>
      </c>
      <c r="K192" s="359">
        <v>0</v>
      </c>
      <c r="L192" s="359">
        <v>0</v>
      </c>
      <c r="M192" s="359">
        <v>0</v>
      </c>
      <c r="N192" s="360">
        <v>579336.34685093351</v>
      </c>
    </row>
    <row r="193" spans="1:14" ht="15" customHeight="1" x14ac:dyDescent="0.25">
      <c r="A193" s="8" t="s">
        <v>749</v>
      </c>
      <c r="B193" s="359">
        <v>170707.66157446412</v>
      </c>
      <c r="C193" s="359">
        <v>12551.892551892552</v>
      </c>
      <c r="D193" s="359">
        <v>0</v>
      </c>
      <c r="E193" s="359">
        <v>0</v>
      </c>
      <c r="F193" s="359">
        <v>0</v>
      </c>
      <c r="G193" s="359">
        <v>0</v>
      </c>
      <c r="H193" s="359">
        <v>198769.73083237209</v>
      </c>
      <c r="I193" s="359">
        <v>0</v>
      </c>
      <c r="J193" s="359">
        <v>100961.53846153847</v>
      </c>
      <c r="K193" s="359">
        <v>0</v>
      </c>
      <c r="L193" s="359">
        <v>0</v>
      </c>
      <c r="M193" s="359">
        <v>0</v>
      </c>
      <c r="N193" s="360">
        <v>483157.32358676742</v>
      </c>
    </row>
    <row r="194" spans="1:14" ht="15" customHeight="1" x14ac:dyDescent="0.25">
      <c r="A194" s="8" t="s">
        <v>750</v>
      </c>
      <c r="B194" s="359">
        <v>23026.327971522798</v>
      </c>
      <c r="C194" s="359">
        <v>4461.7891614089331</v>
      </c>
      <c r="D194" s="359">
        <v>1723.7824082193599</v>
      </c>
      <c r="E194" s="359">
        <v>86.909288430200974</v>
      </c>
      <c r="F194" s="359">
        <v>3107.0645876546482</v>
      </c>
      <c r="G194" s="359">
        <v>575.39488849873032</v>
      </c>
      <c r="H194" s="359">
        <v>493004.20714516268</v>
      </c>
      <c r="I194" s="359">
        <v>9020.4567186654676</v>
      </c>
      <c r="J194" s="359">
        <v>16245.361297797057</v>
      </c>
      <c r="K194" s="359">
        <v>61711.009234577476</v>
      </c>
      <c r="L194" s="359">
        <v>0</v>
      </c>
      <c r="M194" s="359">
        <v>14151.900671663843</v>
      </c>
      <c r="N194" s="360">
        <v>632077.26376984979</v>
      </c>
    </row>
    <row r="195" spans="1:14" ht="15" customHeight="1" x14ac:dyDescent="0.25">
      <c r="A195" s="8" t="s">
        <v>751</v>
      </c>
      <c r="B195" s="359">
        <v>82698.574143405596</v>
      </c>
      <c r="C195" s="359">
        <v>12321.53673098555</v>
      </c>
      <c r="D195" s="359">
        <v>5508.8312112580379</v>
      </c>
      <c r="E195" s="359">
        <v>449.94375703037122</v>
      </c>
      <c r="F195" s="359">
        <v>11039.697747361111</v>
      </c>
      <c r="G195" s="359">
        <v>1042.6200686281127</v>
      </c>
      <c r="H195" s="359">
        <v>487553.21994533722</v>
      </c>
      <c r="I195" s="359">
        <v>2330.4058146577836</v>
      </c>
      <c r="J195" s="359">
        <v>37161.637542735523</v>
      </c>
      <c r="K195" s="359">
        <v>3616.6609333465162</v>
      </c>
      <c r="L195" s="359">
        <v>535.03888936959811</v>
      </c>
      <c r="M195" s="359">
        <v>0</v>
      </c>
      <c r="N195" s="360">
        <v>647780.88522337447</v>
      </c>
    </row>
    <row r="196" spans="1:14" ht="15" customHeight="1" x14ac:dyDescent="0.25">
      <c r="A196" s="8" t="s">
        <v>752</v>
      </c>
      <c r="B196" s="359">
        <v>123133.39523403966</v>
      </c>
      <c r="C196" s="359">
        <v>35164.835164835167</v>
      </c>
      <c r="D196" s="359">
        <v>0</v>
      </c>
      <c r="E196" s="359">
        <v>0</v>
      </c>
      <c r="F196" s="359">
        <v>0</v>
      </c>
      <c r="G196" s="359">
        <v>3783.2213918791522</v>
      </c>
      <c r="H196" s="359">
        <v>229945.05494505496</v>
      </c>
      <c r="I196" s="359">
        <v>0</v>
      </c>
      <c r="J196" s="359">
        <v>30695.737462730325</v>
      </c>
      <c r="K196" s="359">
        <v>0</v>
      </c>
      <c r="L196" s="359">
        <v>0</v>
      </c>
      <c r="M196" s="359">
        <v>0</v>
      </c>
      <c r="N196" s="360">
        <v>422722.24419853929</v>
      </c>
    </row>
    <row r="197" spans="1:14" ht="15" customHeight="1" x14ac:dyDescent="0.25">
      <c r="A197" s="8" t="s">
        <v>753</v>
      </c>
      <c r="B197" s="359">
        <v>0</v>
      </c>
      <c r="C197" s="359">
        <v>0</v>
      </c>
      <c r="D197" s="359">
        <v>0</v>
      </c>
      <c r="E197" s="359">
        <v>0</v>
      </c>
      <c r="F197" s="359">
        <v>0</v>
      </c>
      <c r="G197" s="359">
        <v>18916.106959395762</v>
      </c>
      <c r="H197" s="359">
        <v>0</v>
      </c>
      <c r="I197" s="359">
        <v>0</v>
      </c>
      <c r="J197" s="359">
        <v>407967.03296703298</v>
      </c>
      <c r="K197" s="359">
        <v>0</v>
      </c>
      <c r="L197" s="359">
        <v>0</v>
      </c>
      <c r="M197" s="359">
        <v>0</v>
      </c>
      <c r="N197" s="360">
        <v>426883.13992642873</v>
      </c>
    </row>
    <row r="198" spans="1:14" ht="15" customHeight="1" x14ac:dyDescent="0.25">
      <c r="A198" s="8" t="s">
        <v>4851</v>
      </c>
      <c r="B198" s="359">
        <v>55969.725106381673</v>
      </c>
      <c r="C198" s="359">
        <v>15384.615384615385</v>
      </c>
      <c r="D198" s="359">
        <v>0</v>
      </c>
      <c r="E198" s="359">
        <v>0</v>
      </c>
      <c r="F198" s="359">
        <v>0</v>
      </c>
      <c r="G198" s="359">
        <v>11349.664175637457</v>
      </c>
      <c r="H198" s="359">
        <v>431629.12087912089</v>
      </c>
      <c r="I198" s="359">
        <v>0</v>
      </c>
      <c r="J198" s="359">
        <v>55631.868131868134</v>
      </c>
      <c r="K198" s="359">
        <v>0</v>
      </c>
      <c r="L198" s="359">
        <v>0</v>
      </c>
      <c r="M198" s="359">
        <v>0</v>
      </c>
      <c r="N198" s="360">
        <v>569964.99367762357</v>
      </c>
    </row>
    <row r="199" spans="1:14" ht="15" customHeight="1" x14ac:dyDescent="0.25">
      <c r="A199" s="8" t="s">
        <v>754</v>
      </c>
      <c r="B199" s="359">
        <v>52611.541599998767</v>
      </c>
      <c r="C199" s="359">
        <v>20109.890109890111</v>
      </c>
      <c r="D199" s="359">
        <v>0</v>
      </c>
      <c r="E199" s="359">
        <v>1648.3516483516485</v>
      </c>
      <c r="F199" s="359">
        <v>27514.91495977257</v>
      </c>
      <c r="G199" s="359">
        <v>6857.0887727809632</v>
      </c>
      <c r="H199" s="359">
        <v>542597.45001186675</v>
      </c>
      <c r="I199" s="359">
        <v>271.48388820244679</v>
      </c>
      <c r="J199" s="359">
        <v>40608.666065875332</v>
      </c>
      <c r="K199" s="359">
        <v>965.12183468705211</v>
      </c>
      <c r="L199" s="359">
        <v>20.87912087912088</v>
      </c>
      <c r="M199" s="359">
        <v>0</v>
      </c>
      <c r="N199" s="360">
        <v>693985.01869883703</v>
      </c>
    </row>
    <row r="200" spans="1:14" ht="15" customHeight="1" x14ac:dyDescent="0.25">
      <c r="A200" s="8" t="s">
        <v>755</v>
      </c>
      <c r="B200" s="359">
        <v>105900.61145128531</v>
      </c>
      <c r="C200" s="359">
        <v>4485.2515905147484</v>
      </c>
      <c r="D200" s="359">
        <v>10310.212519596624</v>
      </c>
      <c r="E200" s="359">
        <v>0</v>
      </c>
      <c r="F200" s="359">
        <v>25039.0875475918</v>
      </c>
      <c r="G200" s="359">
        <v>1493.3768652154549</v>
      </c>
      <c r="H200" s="359">
        <v>420844.28982369462</v>
      </c>
      <c r="I200" s="359">
        <v>48.799884326200115</v>
      </c>
      <c r="J200" s="359">
        <v>67220.815192556023</v>
      </c>
      <c r="K200" s="359">
        <v>0</v>
      </c>
      <c r="L200" s="359">
        <v>54.945054945054942</v>
      </c>
      <c r="M200" s="359">
        <v>0</v>
      </c>
      <c r="N200" s="360">
        <v>642202.06399164035</v>
      </c>
    </row>
    <row r="201" spans="1:14" ht="15" customHeight="1" x14ac:dyDescent="0.25">
      <c r="A201" s="8" t="s">
        <v>756</v>
      </c>
      <c r="B201" s="359">
        <v>447757.80085105333</v>
      </c>
      <c r="C201" s="359">
        <v>0</v>
      </c>
      <c r="D201" s="359">
        <v>0</v>
      </c>
      <c r="E201" s="359">
        <v>0</v>
      </c>
      <c r="F201" s="359">
        <v>0</v>
      </c>
      <c r="G201" s="359">
        <v>0</v>
      </c>
      <c r="H201" s="359">
        <v>129807.69230769231</v>
      </c>
      <c r="I201" s="359">
        <v>0</v>
      </c>
      <c r="J201" s="359">
        <v>0</v>
      </c>
      <c r="K201" s="359">
        <v>0</v>
      </c>
      <c r="L201" s="359">
        <v>0</v>
      </c>
      <c r="M201" s="359">
        <v>0</v>
      </c>
      <c r="N201" s="360">
        <v>588210.30475165101</v>
      </c>
    </row>
    <row r="202" spans="1:14" ht="15" customHeight="1" x14ac:dyDescent="0.25">
      <c r="A202" s="8" t="s">
        <v>4852</v>
      </c>
      <c r="B202" s="359">
        <v>0</v>
      </c>
      <c r="C202" s="359">
        <v>0</v>
      </c>
      <c r="D202" s="359">
        <v>0</v>
      </c>
      <c r="E202" s="359">
        <v>0</v>
      </c>
      <c r="F202" s="359">
        <v>0</v>
      </c>
      <c r="G202" s="359">
        <v>0</v>
      </c>
      <c r="H202" s="359">
        <v>720989.01098901103</v>
      </c>
      <c r="I202" s="359">
        <v>0</v>
      </c>
      <c r="J202" s="359">
        <v>0</v>
      </c>
      <c r="K202" s="359">
        <v>0</v>
      </c>
      <c r="L202" s="359">
        <v>0</v>
      </c>
      <c r="M202" s="359">
        <v>0</v>
      </c>
      <c r="N202" s="360">
        <v>720989.01098901103</v>
      </c>
    </row>
    <row r="203" spans="1:14" ht="15" customHeight="1" x14ac:dyDescent="0.25">
      <c r="A203" s="8" t="s">
        <v>757</v>
      </c>
      <c r="B203" s="359">
        <v>63736.538409187517</v>
      </c>
      <c r="C203" s="359">
        <v>15873.546743111958</v>
      </c>
      <c r="D203" s="359">
        <v>5678.0880542706063</v>
      </c>
      <c r="E203" s="359">
        <v>3.1852205765249244</v>
      </c>
      <c r="F203" s="359">
        <v>9138.2500938282665</v>
      </c>
      <c r="G203" s="359">
        <v>3906.5873068317333</v>
      </c>
      <c r="H203" s="359">
        <v>517090.70700892864</v>
      </c>
      <c r="I203" s="359">
        <v>7272.455805064501</v>
      </c>
      <c r="J203" s="359">
        <v>31069.205208851334</v>
      </c>
      <c r="K203" s="359">
        <v>51109.796495205876</v>
      </c>
      <c r="L203" s="359">
        <v>0</v>
      </c>
      <c r="M203" s="359">
        <v>0</v>
      </c>
      <c r="N203" s="360">
        <v>707847.59272437007</v>
      </c>
    </row>
    <row r="204" spans="1:14" ht="15" customHeight="1" x14ac:dyDescent="0.25">
      <c r="A204" s="8" t="s">
        <v>758</v>
      </c>
      <c r="B204" s="359">
        <v>142468.39117988062</v>
      </c>
      <c r="C204" s="359">
        <v>0</v>
      </c>
      <c r="D204" s="359">
        <v>50881.568278528801</v>
      </c>
      <c r="E204" s="359">
        <v>0</v>
      </c>
      <c r="F204" s="359">
        <v>0</v>
      </c>
      <c r="G204" s="359">
        <v>6878.5843488711853</v>
      </c>
      <c r="H204" s="359">
        <v>546068.93106893112</v>
      </c>
      <c r="I204" s="359">
        <v>0</v>
      </c>
      <c r="J204" s="359">
        <v>26973.026973026972</v>
      </c>
      <c r="K204" s="359">
        <v>0</v>
      </c>
      <c r="L204" s="359">
        <v>0</v>
      </c>
      <c r="M204" s="359">
        <v>0</v>
      </c>
      <c r="N204" s="360">
        <v>773270.50184923864</v>
      </c>
    </row>
    <row r="205" spans="1:14" ht="15" customHeight="1" x14ac:dyDescent="0.25">
      <c r="A205" s="8" t="s">
        <v>759</v>
      </c>
      <c r="B205" s="359">
        <v>0</v>
      </c>
      <c r="C205" s="359">
        <v>0</v>
      </c>
      <c r="D205" s="359">
        <v>0</v>
      </c>
      <c r="E205" s="359">
        <v>0</v>
      </c>
      <c r="F205" s="359">
        <v>0</v>
      </c>
      <c r="G205" s="359">
        <v>0</v>
      </c>
      <c r="H205" s="359">
        <v>461744.50549450552</v>
      </c>
      <c r="I205" s="359">
        <v>0</v>
      </c>
      <c r="J205" s="359">
        <v>238683.67763882354</v>
      </c>
      <c r="K205" s="359">
        <v>0</v>
      </c>
      <c r="L205" s="359">
        <v>0</v>
      </c>
      <c r="M205" s="359">
        <v>0</v>
      </c>
      <c r="N205" s="360">
        <v>700428.18313332903</v>
      </c>
    </row>
    <row r="206" spans="1:14" ht="15" customHeight="1" x14ac:dyDescent="0.25">
      <c r="A206" s="8" t="s">
        <v>4853</v>
      </c>
      <c r="B206" s="359">
        <v>0</v>
      </c>
      <c r="C206" s="359">
        <v>0</v>
      </c>
      <c r="D206" s="359">
        <v>0</v>
      </c>
      <c r="E206" s="359">
        <v>0</v>
      </c>
      <c r="F206" s="359">
        <v>0</v>
      </c>
      <c r="G206" s="359">
        <v>0</v>
      </c>
      <c r="H206" s="359">
        <v>0</v>
      </c>
      <c r="I206" s="359">
        <v>0</v>
      </c>
      <c r="J206" s="359">
        <v>185439.56043956045</v>
      </c>
      <c r="K206" s="359">
        <v>0</v>
      </c>
      <c r="L206" s="359">
        <v>0</v>
      </c>
      <c r="M206" s="359">
        <v>0</v>
      </c>
      <c r="N206" s="360">
        <v>185439.56043956045</v>
      </c>
    </row>
    <row r="207" spans="1:14" ht="15" customHeight="1" x14ac:dyDescent="0.25">
      <c r="A207" s="8" t="s">
        <v>4854</v>
      </c>
      <c r="B207" s="359">
        <v>559697.25106381683</v>
      </c>
      <c r="C207" s="359">
        <v>0</v>
      </c>
      <c r="D207" s="359">
        <v>0</v>
      </c>
      <c r="E207" s="359">
        <v>0</v>
      </c>
      <c r="F207" s="359">
        <v>0</v>
      </c>
      <c r="G207" s="359">
        <v>18916.106959395762</v>
      </c>
      <c r="H207" s="359">
        <v>0</v>
      </c>
      <c r="I207" s="359">
        <v>0</v>
      </c>
      <c r="J207" s="359">
        <v>259615.38461538462</v>
      </c>
      <c r="K207" s="359">
        <v>0</v>
      </c>
      <c r="L207" s="359">
        <v>0</v>
      </c>
      <c r="M207" s="359">
        <v>0</v>
      </c>
      <c r="N207" s="360">
        <v>838228.74263859715</v>
      </c>
    </row>
    <row r="208" spans="1:14" ht="15" customHeight="1" x14ac:dyDescent="0.25">
      <c r="A208" s="307" t="s">
        <v>4855</v>
      </c>
      <c r="B208" s="361">
        <v>0</v>
      </c>
      <c r="C208" s="361">
        <v>0</v>
      </c>
      <c r="D208" s="361">
        <v>0</v>
      </c>
      <c r="E208" s="361">
        <v>0</v>
      </c>
      <c r="F208" s="361">
        <v>27984.862553190833</v>
      </c>
      <c r="G208" s="361">
        <v>0</v>
      </c>
      <c r="H208" s="361">
        <v>370879.12087912089</v>
      </c>
      <c r="I208" s="361">
        <v>0</v>
      </c>
      <c r="J208" s="361">
        <v>0</v>
      </c>
      <c r="K208" s="361">
        <v>0</v>
      </c>
      <c r="L208" s="361">
        <v>0</v>
      </c>
      <c r="M208" s="361">
        <v>0</v>
      </c>
      <c r="N208" s="362">
        <v>398863.9834323118</v>
      </c>
    </row>
    <row r="209" spans="1:14" ht="15" customHeight="1" x14ac:dyDescent="0.25">
      <c r="A209" s="141" t="s">
        <v>760</v>
      </c>
      <c r="B209" s="360">
        <v>64202.756616891114</v>
      </c>
      <c r="C209" s="360">
        <v>8866.5771954768315</v>
      </c>
      <c r="D209" s="360">
        <v>4727.3099137615</v>
      </c>
      <c r="E209" s="360">
        <v>952.46953771742164</v>
      </c>
      <c r="F209" s="360">
        <v>8077.0730390526624</v>
      </c>
      <c r="G209" s="360">
        <v>1898.4726452597924</v>
      </c>
      <c r="H209" s="360">
        <v>466033.85836245271</v>
      </c>
      <c r="I209" s="360">
        <v>4051.8235811254604</v>
      </c>
      <c r="J209" s="360">
        <v>37280.214482846175</v>
      </c>
      <c r="K209" s="360">
        <v>38286.563224197089</v>
      </c>
      <c r="L209" s="360">
        <v>131.14320853135848</v>
      </c>
      <c r="M209" s="360">
        <v>2250.2719931363913</v>
      </c>
      <c r="N209" s="360">
        <v>644443.21957941295</v>
      </c>
    </row>
    <row r="210" spans="1:14" ht="15" customHeight="1" x14ac:dyDescent="0.25">
      <c r="A210" s="312" t="s">
        <v>761</v>
      </c>
      <c r="B210" s="363">
        <v>165901.10121227484</v>
      </c>
      <c r="C210" s="363">
        <v>11824.511366496099</v>
      </c>
      <c r="D210" s="363">
        <v>6835.9969595580678</v>
      </c>
      <c r="E210" s="363">
        <v>0</v>
      </c>
      <c r="F210" s="363">
        <v>1922.6241448757062</v>
      </c>
      <c r="G210" s="363">
        <v>2599.1597348788068</v>
      </c>
      <c r="H210" s="363">
        <v>335003.63170802424</v>
      </c>
      <c r="I210" s="363">
        <v>3567.234292425132</v>
      </c>
      <c r="J210" s="363">
        <v>69930.742271464798</v>
      </c>
      <c r="K210" s="363">
        <v>316.11267172734705</v>
      </c>
      <c r="L210" s="363">
        <v>0</v>
      </c>
      <c r="M210" s="363">
        <v>0</v>
      </c>
      <c r="N210" s="363">
        <v>605990.62993921246</v>
      </c>
    </row>
    <row r="211" spans="1:14" ht="15" customHeight="1" x14ac:dyDescent="0.25">
      <c r="A211" s="321"/>
      <c r="B211" s="364"/>
      <c r="C211" s="364"/>
      <c r="D211" s="364"/>
      <c r="E211" s="364"/>
      <c r="F211" s="364"/>
      <c r="G211" s="364"/>
      <c r="H211" s="364"/>
      <c r="I211" s="364"/>
      <c r="J211" s="364"/>
      <c r="K211" s="364"/>
      <c r="L211" s="364"/>
      <c r="M211" s="364"/>
      <c r="N211" s="364"/>
    </row>
    <row r="212" spans="1:14" ht="15" customHeight="1" x14ac:dyDescent="0.25">
      <c r="A212" s="139"/>
      <c r="B212" s="319"/>
      <c r="C212" s="319"/>
      <c r="D212" s="319"/>
      <c r="E212" s="319"/>
      <c r="F212" s="319"/>
      <c r="G212" s="319"/>
      <c r="H212" s="319"/>
      <c r="I212" s="319"/>
      <c r="J212" s="319"/>
      <c r="K212" s="319"/>
      <c r="L212" s="319"/>
    </row>
    <row r="213" spans="1:14" ht="15" customHeight="1" x14ac:dyDescent="0.25">
      <c r="A213" s="139"/>
      <c r="B213" s="319"/>
      <c r="C213" s="319"/>
      <c r="D213" s="319"/>
      <c r="E213" s="319"/>
      <c r="F213" s="319"/>
      <c r="G213" s="319"/>
      <c r="H213" s="319"/>
      <c r="I213" s="319"/>
      <c r="J213" s="319"/>
      <c r="K213" s="319"/>
      <c r="L213" s="319"/>
    </row>
    <row r="214" spans="1:14" ht="15" customHeight="1" x14ac:dyDescent="0.25">
      <c r="A214" s="1053" t="s">
        <v>788</v>
      </c>
      <c r="B214" s="1053"/>
      <c r="C214" s="1053"/>
      <c r="D214" s="1053"/>
      <c r="E214" s="1053"/>
      <c r="F214" s="1053"/>
      <c r="G214" s="1053"/>
      <c r="H214" s="1053"/>
      <c r="I214" s="1053"/>
      <c r="J214" s="1053"/>
      <c r="K214" s="1053"/>
      <c r="L214" s="1053"/>
      <c r="M214" s="1053"/>
      <c r="N214" s="1053"/>
    </row>
    <row r="216" spans="1:14" ht="15" customHeight="1" x14ac:dyDescent="0.25">
      <c r="A216" s="145" t="s">
        <v>4844</v>
      </c>
      <c r="B216" s="145" t="s">
        <v>734</v>
      </c>
      <c r="C216" s="145" t="s">
        <v>735</v>
      </c>
      <c r="D216" s="145" t="s">
        <v>736</v>
      </c>
      <c r="E216" s="145" t="s">
        <v>737</v>
      </c>
      <c r="F216" s="145" t="s">
        <v>112</v>
      </c>
      <c r="G216" s="145" t="s">
        <v>4865</v>
      </c>
      <c r="H216" s="145" t="s">
        <v>738</v>
      </c>
      <c r="I216" s="145" t="s">
        <v>170</v>
      </c>
      <c r="J216" s="145" t="s">
        <v>739</v>
      </c>
      <c r="K216" s="145" t="s">
        <v>740</v>
      </c>
      <c r="L216" s="145" t="s">
        <v>183</v>
      </c>
      <c r="M216" s="145" t="s">
        <v>741</v>
      </c>
      <c r="N216" s="145" t="s">
        <v>220</v>
      </c>
    </row>
    <row r="217" spans="1:14" ht="15" customHeight="1" x14ac:dyDescent="0.25">
      <c r="A217" s="8" t="s">
        <v>743</v>
      </c>
      <c r="B217" s="359">
        <v>335818.35063829017</v>
      </c>
      <c r="C217" s="359" t="s">
        <v>23</v>
      </c>
      <c r="D217" s="359" t="s">
        <v>23</v>
      </c>
      <c r="E217" s="359" t="s">
        <v>23</v>
      </c>
      <c r="F217" s="359" t="s">
        <v>23</v>
      </c>
      <c r="G217" s="359" t="s">
        <v>23</v>
      </c>
      <c r="H217" s="359">
        <v>815934.06593406596</v>
      </c>
      <c r="I217" s="359" t="s">
        <v>23</v>
      </c>
      <c r="J217" s="359" t="s">
        <v>23</v>
      </c>
      <c r="K217" s="359" t="s">
        <v>23</v>
      </c>
      <c r="L217" s="359" t="s">
        <v>23</v>
      </c>
      <c r="M217" s="359" t="s">
        <v>23</v>
      </c>
      <c r="N217" s="360">
        <v>1151752.4165723559</v>
      </c>
    </row>
    <row r="218" spans="1:14" ht="15" customHeight="1" x14ac:dyDescent="0.25">
      <c r="A218" s="8" t="s">
        <v>744</v>
      </c>
      <c r="B218" s="359">
        <v>224189.84334278444</v>
      </c>
      <c r="C218" s="359">
        <v>260805.86080586081</v>
      </c>
      <c r="D218" s="359" t="s">
        <v>23</v>
      </c>
      <c r="E218" s="359" t="s">
        <v>23</v>
      </c>
      <c r="F218" s="359" t="s">
        <v>23</v>
      </c>
      <c r="G218" s="359">
        <v>75664.427837583047</v>
      </c>
      <c r="H218" s="359">
        <v>694280.35390074656</v>
      </c>
      <c r="I218" s="359">
        <v>22252.747252747253</v>
      </c>
      <c r="J218" s="359">
        <v>338736.26373626373</v>
      </c>
      <c r="K218" s="359">
        <v>20705.37999814123</v>
      </c>
      <c r="L218" s="359" t="s">
        <v>23</v>
      </c>
      <c r="M218" s="359" t="s">
        <v>23</v>
      </c>
      <c r="N218" s="360">
        <v>758249.67759673938</v>
      </c>
    </row>
    <row r="219" spans="1:14" ht="15" customHeight="1" x14ac:dyDescent="0.25">
      <c r="A219" s="8" t="s">
        <v>745</v>
      </c>
      <c r="B219" s="359">
        <v>215361.76834412082</v>
      </c>
      <c r="C219" s="359" t="s">
        <v>23</v>
      </c>
      <c r="D219" s="359">
        <v>61566.697617019847</v>
      </c>
      <c r="E219" s="359">
        <v>140659.34065934067</v>
      </c>
      <c r="F219" s="359">
        <v>195894.03787233587</v>
      </c>
      <c r="G219" s="359" t="s">
        <v>23</v>
      </c>
      <c r="H219" s="359">
        <v>673880.97637298109</v>
      </c>
      <c r="I219" s="359">
        <v>3174.7550122396992</v>
      </c>
      <c r="J219" s="359">
        <v>260313.76515270368</v>
      </c>
      <c r="K219" s="359" t="s">
        <v>23</v>
      </c>
      <c r="L219" s="359" t="s">
        <v>23</v>
      </c>
      <c r="M219" s="359" t="s">
        <v>23</v>
      </c>
      <c r="N219" s="360">
        <v>687516.39221379336</v>
      </c>
    </row>
    <row r="220" spans="1:14" ht="15" customHeight="1" x14ac:dyDescent="0.25">
      <c r="A220" s="8" t="s">
        <v>746</v>
      </c>
      <c r="B220" s="359">
        <v>305798.22535395803</v>
      </c>
      <c r="C220" s="359">
        <v>210989.010989011</v>
      </c>
      <c r="D220" s="359">
        <v>335818.35063829005</v>
      </c>
      <c r="E220" s="359" t="s">
        <v>23</v>
      </c>
      <c r="F220" s="359">
        <v>223878.90042552666</v>
      </c>
      <c r="G220" s="359" t="s">
        <v>23</v>
      </c>
      <c r="H220" s="359">
        <v>531621.51657959435</v>
      </c>
      <c r="I220" s="359">
        <v>222527.47252747254</v>
      </c>
      <c r="J220" s="359">
        <v>174959.52730596229</v>
      </c>
      <c r="K220" s="359" t="s">
        <v>23</v>
      </c>
      <c r="L220" s="359" t="s">
        <v>23</v>
      </c>
      <c r="M220" s="359" t="s">
        <v>23</v>
      </c>
      <c r="N220" s="360">
        <v>543333.9487352256</v>
      </c>
    </row>
    <row r="221" spans="1:14" ht="15" customHeight="1" x14ac:dyDescent="0.25">
      <c r="A221" s="8" t="s">
        <v>747</v>
      </c>
      <c r="B221" s="359">
        <v>169340.95898465707</v>
      </c>
      <c r="C221" s="359">
        <v>99438.127090301001</v>
      </c>
      <c r="D221" s="359">
        <v>212684.95540425036</v>
      </c>
      <c r="E221" s="359">
        <v>232967.03296703298</v>
      </c>
      <c r="F221" s="359">
        <v>210586.09071276107</v>
      </c>
      <c r="G221" s="359" t="s">
        <v>23</v>
      </c>
      <c r="H221" s="359">
        <v>624930.82689707412</v>
      </c>
      <c r="I221" s="359">
        <v>243152.26028454793</v>
      </c>
      <c r="J221" s="359">
        <v>215670.02505863371</v>
      </c>
      <c r="K221" s="359">
        <v>491575.7527324619</v>
      </c>
      <c r="L221" s="359">
        <v>75164.835164835167</v>
      </c>
      <c r="M221" s="359" t="s">
        <v>23</v>
      </c>
      <c r="N221" s="360">
        <v>623728.23684150795</v>
      </c>
    </row>
    <row r="222" spans="1:14" ht="15" customHeight="1" x14ac:dyDescent="0.25">
      <c r="A222" s="8" t="s">
        <v>748</v>
      </c>
      <c r="B222" s="359">
        <v>246988.9804694519</v>
      </c>
      <c r="C222" s="359">
        <v>39068.131868131873</v>
      </c>
      <c r="D222" s="359">
        <v>191696.30848935727</v>
      </c>
      <c r="E222" s="359" t="s">
        <v>23</v>
      </c>
      <c r="F222" s="359">
        <v>195894.03787233587</v>
      </c>
      <c r="G222" s="359">
        <v>113496.64175637458</v>
      </c>
      <c r="H222" s="359">
        <v>594260.01017540693</v>
      </c>
      <c r="I222" s="359">
        <v>9271.9780219780223</v>
      </c>
      <c r="J222" s="359">
        <v>201267.01693650355</v>
      </c>
      <c r="K222" s="359" t="s">
        <v>23</v>
      </c>
      <c r="L222" s="359" t="s">
        <v>23</v>
      </c>
      <c r="M222" s="359" t="s">
        <v>23</v>
      </c>
      <c r="N222" s="360">
        <v>579336.34685093351</v>
      </c>
    </row>
    <row r="223" spans="1:14" ht="15" customHeight="1" x14ac:dyDescent="0.25">
      <c r="A223" s="8" t="s">
        <v>749</v>
      </c>
      <c r="B223" s="359">
        <v>236364.45448771954</v>
      </c>
      <c r="C223" s="359">
        <v>112967.03296703297</v>
      </c>
      <c r="D223" s="359" t="s">
        <v>23</v>
      </c>
      <c r="E223" s="359" t="s">
        <v>23</v>
      </c>
      <c r="F223" s="359" t="s">
        <v>23</v>
      </c>
      <c r="G223" s="359" t="s">
        <v>23</v>
      </c>
      <c r="H223" s="359">
        <v>397539.46166474419</v>
      </c>
      <c r="I223" s="359" t="s">
        <v>23</v>
      </c>
      <c r="J223" s="359">
        <v>259615.38461538462</v>
      </c>
      <c r="K223" s="359" t="s">
        <v>23</v>
      </c>
      <c r="L223" s="359" t="s">
        <v>23</v>
      </c>
      <c r="M223" s="359" t="s">
        <v>23</v>
      </c>
      <c r="N223" s="360">
        <v>483157.32358676742</v>
      </c>
    </row>
    <row r="224" spans="1:14" ht="15" customHeight="1" x14ac:dyDescent="0.25">
      <c r="A224" s="8" t="s">
        <v>750</v>
      </c>
      <c r="B224" s="359">
        <v>288377.34554811887</v>
      </c>
      <c r="C224" s="359">
        <v>90265.426880811501</v>
      </c>
      <c r="D224" s="359">
        <v>113338.69334042292</v>
      </c>
      <c r="E224" s="359">
        <v>11428.571428571429</v>
      </c>
      <c r="F224" s="359">
        <v>163431.5973106345</v>
      </c>
      <c r="G224" s="359" t="s">
        <v>23</v>
      </c>
      <c r="H224" s="359">
        <v>629417.99261736788</v>
      </c>
      <c r="I224" s="359">
        <v>395396.68616816972</v>
      </c>
      <c r="J224" s="359">
        <v>224870.0011221382</v>
      </c>
      <c r="K224" s="359">
        <v>477352.8067262905</v>
      </c>
      <c r="L224" s="359" t="s">
        <v>23</v>
      </c>
      <c r="M224" s="359">
        <v>930487.46916189778</v>
      </c>
      <c r="N224" s="360">
        <v>632077.26376984979</v>
      </c>
    </row>
    <row r="225" spans="1:14" ht="15" customHeight="1" x14ac:dyDescent="0.25">
      <c r="A225" s="8" t="s">
        <v>751</v>
      </c>
      <c r="B225" s="359">
        <v>253077.56424608463</v>
      </c>
      <c r="C225" s="359">
        <v>142257.74225774227</v>
      </c>
      <c r="D225" s="359">
        <v>155471.45862883795</v>
      </c>
      <c r="E225" s="359">
        <v>38095.238095238092</v>
      </c>
      <c r="F225" s="359">
        <v>280408.32278297225</v>
      </c>
      <c r="G225" s="359" t="s">
        <v>23</v>
      </c>
      <c r="H225" s="359">
        <v>622304.10987997812</v>
      </c>
      <c r="I225" s="359">
        <v>118384.6153846154</v>
      </c>
      <c r="J225" s="359">
        <v>209756.79857455162</v>
      </c>
      <c r="K225" s="359">
        <v>183726.37541400304</v>
      </c>
      <c r="L225" s="359">
        <v>33974.969474969475</v>
      </c>
      <c r="M225" s="359" t="s">
        <v>23</v>
      </c>
      <c r="N225" s="360">
        <v>647780.88522337447</v>
      </c>
    </row>
    <row r="226" spans="1:14" ht="15" customHeight="1" x14ac:dyDescent="0.25">
      <c r="A226" s="8" t="s">
        <v>752</v>
      </c>
      <c r="B226" s="359">
        <v>307833.4880850992</v>
      </c>
      <c r="C226" s="359">
        <v>175824.17582417582</v>
      </c>
      <c r="D226" s="359" t="s">
        <v>23</v>
      </c>
      <c r="E226" s="359" t="s">
        <v>23</v>
      </c>
      <c r="F226" s="359" t="s">
        <v>23</v>
      </c>
      <c r="G226" s="359" t="s">
        <v>23</v>
      </c>
      <c r="H226" s="359">
        <v>383241.75824175822</v>
      </c>
      <c r="I226" s="359" t="s">
        <v>23</v>
      </c>
      <c r="J226" s="359">
        <v>153478.68731365164</v>
      </c>
      <c r="K226" s="359" t="s">
        <v>23</v>
      </c>
      <c r="L226" s="359" t="s">
        <v>23</v>
      </c>
      <c r="M226" s="359" t="s">
        <v>23</v>
      </c>
      <c r="N226" s="360">
        <v>422722.24419853929</v>
      </c>
    </row>
    <row r="227" spans="1:14" ht="15" customHeight="1" x14ac:dyDescent="0.25">
      <c r="A227" s="8" t="s">
        <v>753</v>
      </c>
      <c r="B227" s="359" t="s">
        <v>23</v>
      </c>
      <c r="C227" s="359" t="s">
        <v>23</v>
      </c>
      <c r="D227" s="359" t="s">
        <v>23</v>
      </c>
      <c r="E227" s="359" t="s">
        <v>23</v>
      </c>
      <c r="F227" s="359" t="s">
        <v>23</v>
      </c>
      <c r="G227" s="359" t="s">
        <v>23</v>
      </c>
      <c r="H227" s="359" t="s">
        <v>23</v>
      </c>
      <c r="I227" s="359" t="s">
        <v>23</v>
      </c>
      <c r="J227" s="359">
        <v>407967.03296703298</v>
      </c>
      <c r="K227" s="359" t="s">
        <v>23</v>
      </c>
      <c r="L227" s="359" t="s">
        <v>23</v>
      </c>
      <c r="M227" s="359" t="s">
        <v>23</v>
      </c>
      <c r="N227" s="360">
        <v>426883.13992642873</v>
      </c>
    </row>
    <row r="228" spans="1:14" ht="15" customHeight="1" x14ac:dyDescent="0.25">
      <c r="A228" s="8" t="s">
        <v>4851</v>
      </c>
      <c r="B228" s="359">
        <v>559697.25106381672</v>
      </c>
      <c r="C228" s="359">
        <v>153846.15384615384</v>
      </c>
      <c r="D228" s="359" t="s">
        <v>23</v>
      </c>
      <c r="E228" s="359" t="s">
        <v>23</v>
      </c>
      <c r="F228" s="359" t="s">
        <v>23</v>
      </c>
      <c r="G228" s="359" t="s">
        <v>23</v>
      </c>
      <c r="H228" s="359">
        <v>539536.40109890106</v>
      </c>
      <c r="I228" s="359" t="s">
        <v>23</v>
      </c>
      <c r="J228" s="359">
        <v>278159.34065934067</v>
      </c>
      <c r="K228" s="359" t="s">
        <v>23</v>
      </c>
      <c r="L228" s="359" t="s">
        <v>23</v>
      </c>
      <c r="M228" s="359" t="s">
        <v>23</v>
      </c>
      <c r="N228" s="360">
        <v>569964.99367762357</v>
      </c>
    </row>
    <row r="229" spans="1:14" ht="15" customHeight="1" x14ac:dyDescent="0.25">
      <c r="A229" s="8" t="s">
        <v>754</v>
      </c>
      <c r="B229" s="359">
        <v>280594.8885333268</v>
      </c>
      <c r="C229" s="359">
        <v>229827.31554160125</v>
      </c>
      <c r="D229" s="359" t="s">
        <v>23</v>
      </c>
      <c r="E229" s="359">
        <v>131868.13186813187</v>
      </c>
      <c r="F229" s="359">
        <v>275149.14959772571</v>
      </c>
      <c r="G229" s="359">
        <v>548567.10182247707</v>
      </c>
      <c r="H229" s="359">
        <v>711603.21313031693</v>
      </c>
      <c r="I229" s="359">
        <v>7239.5703520652469</v>
      </c>
      <c r="J229" s="359">
        <v>270724.44043916889</v>
      </c>
      <c r="K229" s="359">
        <v>77209.746774964166</v>
      </c>
      <c r="L229" s="359">
        <v>1670.3296703296703</v>
      </c>
      <c r="M229" s="359" t="s">
        <v>23</v>
      </c>
      <c r="N229" s="360">
        <v>693985.01869883703</v>
      </c>
    </row>
    <row r="230" spans="1:14" ht="15" customHeight="1" x14ac:dyDescent="0.25">
      <c r="A230" s="8" t="s">
        <v>755</v>
      </c>
      <c r="B230" s="359">
        <v>268281.54900992278</v>
      </c>
      <c r="C230" s="359">
        <v>48697.017268445838</v>
      </c>
      <c r="D230" s="359">
        <v>391788.07574467175</v>
      </c>
      <c r="E230" s="359" t="s">
        <v>23</v>
      </c>
      <c r="F230" s="359">
        <v>317161.77560282947</v>
      </c>
      <c r="G230" s="359" t="s">
        <v>23</v>
      </c>
      <c r="H230" s="359">
        <v>581530.29139274161</v>
      </c>
      <c r="I230" s="359">
        <v>3708.7912087912086</v>
      </c>
      <c r="J230" s="359">
        <v>268883.26077022409</v>
      </c>
      <c r="K230" s="359" t="s">
        <v>23</v>
      </c>
      <c r="L230" s="359">
        <v>4175.8241758241757</v>
      </c>
      <c r="M230" s="359" t="s">
        <v>23</v>
      </c>
      <c r="N230" s="360">
        <v>642202.06399164035</v>
      </c>
    </row>
    <row r="231" spans="1:14" ht="15" customHeight="1" x14ac:dyDescent="0.25">
      <c r="A231" s="8" t="s">
        <v>756</v>
      </c>
      <c r="B231" s="359">
        <v>447757.80085105333</v>
      </c>
      <c r="C231" s="359" t="s">
        <v>23</v>
      </c>
      <c r="D231" s="359" t="s">
        <v>23</v>
      </c>
      <c r="E231" s="359" t="s">
        <v>23</v>
      </c>
      <c r="F231" s="359" t="s">
        <v>23</v>
      </c>
      <c r="G231" s="359" t="s">
        <v>23</v>
      </c>
      <c r="H231" s="359">
        <v>259615.38461538462</v>
      </c>
      <c r="I231" s="359" t="s">
        <v>23</v>
      </c>
      <c r="J231" s="359" t="s">
        <v>23</v>
      </c>
      <c r="K231" s="359" t="s">
        <v>23</v>
      </c>
      <c r="L231" s="359" t="s">
        <v>23</v>
      </c>
      <c r="M231" s="359" t="s">
        <v>23</v>
      </c>
      <c r="N231" s="360">
        <v>588210.30475165101</v>
      </c>
    </row>
    <row r="232" spans="1:14" ht="15" customHeight="1" x14ac:dyDescent="0.25">
      <c r="A232" s="8" t="s">
        <v>4852</v>
      </c>
      <c r="B232" s="359" t="s">
        <v>23</v>
      </c>
      <c r="C232" s="359" t="s">
        <v>23</v>
      </c>
      <c r="D232" s="359" t="s">
        <v>23</v>
      </c>
      <c r="E232" s="359" t="s">
        <v>23</v>
      </c>
      <c r="F232" s="359" t="s">
        <v>23</v>
      </c>
      <c r="G232" s="359" t="s">
        <v>23</v>
      </c>
      <c r="H232" s="359">
        <v>720989.01098901103</v>
      </c>
      <c r="I232" s="359" t="s">
        <v>23</v>
      </c>
      <c r="J232" s="359" t="s">
        <v>23</v>
      </c>
      <c r="K232" s="359" t="s">
        <v>23</v>
      </c>
      <c r="L232" s="359" t="s">
        <v>23</v>
      </c>
      <c r="M232" s="359" t="s">
        <v>23</v>
      </c>
      <c r="N232" s="360">
        <v>720989.01098901103</v>
      </c>
    </row>
    <row r="233" spans="1:14" ht="15" customHeight="1" x14ac:dyDescent="0.25">
      <c r="A233" s="8" t="s">
        <v>757</v>
      </c>
      <c r="B233" s="359">
        <v>279226.73969739291</v>
      </c>
      <c r="C233" s="359">
        <v>156467.81789638932</v>
      </c>
      <c r="D233" s="359">
        <v>261192.05049644786</v>
      </c>
      <c r="E233" s="359">
        <v>879.12087912087907</v>
      </c>
      <c r="F233" s="359">
        <v>252215.70258966016</v>
      </c>
      <c r="G233" s="359" t="s">
        <v>23</v>
      </c>
      <c r="H233" s="359">
        <v>642869.52763272205</v>
      </c>
      <c r="I233" s="359">
        <v>182472.52747252746</v>
      </c>
      <c r="J233" s="359">
        <v>276616.14960138605</v>
      </c>
      <c r="K233" s="359">
        <v>613317.55794247054</v>
      </c>
      <c r="L233" s="359" t="s">
        <v>23</v>
      </c>
      <c r="M233" s="359" t="s">
        <v>23</v>
      </c>
      <c r="N233" s="360">
        <v>707847.59272437007</v>
      </c>
    </row>
    <row r="234" spans="1:14" ht="15" customHeight="1" x14ac:dyDescent="0.25">
      <c r="A234" s="8" t="s">
        <v>758</v>
      </c>
      <c r="B234" s="359">
        <v>391788.07574467175</v>
      </c>
      <c r="C234" s="359" t="s">
        <v>23</v>
      </c>
      <c r="D234" s="359">
        <v>559697.25106381683</v>
      </c>
      <c r="E234" s="359" t="s">
        <v>23</v>
      </c>
      <c r="F234" s="359" t="s">
        <v>23</v>
      </c>
      <c r="G234" s="359" t="s">
        <v>23</v>
      </c>
      <c r="H234" s="359">
        <v>667417.58241758239</v>
      </c>
      <c r="I234" s="359" t="s">
        <v>23</v>
      </c>
      <c r="J234" s="359">
        <v>296703.29670329671</v>
      </c>
      <c r="K234" s="359" t="s">
        <v>23</v>
      </c>
      <c r="L234" s="359" t="s">
        <v>23</v>
      </c>
      <c r="M234" s="359" t="s">
        <v>23</v>
      </c>
      <c r="N234" s="360">
        <v>773270.50184923864</v>
      </c>
    </row>
    <row r="235" spans="1:14" ht="15" customHeight="1" x14ac:dyDescent="0.25">
      <c r="A235" s="8" t="s">
        <v>759</v>
      </c>
      <c r="B235" s="359" t="s">
        <v>23</v>
      </c>
      <c r="C235" s="359" t="s">
        <v>23</v>
      </c>
      <c r="D235" s="359" t="s">
        <v>23</v>
      </c>
      <c r="E235" s="359" t="s">
        <v>23</v>
      </c>
      <c r="F235" s="359" t="s">
        <v>23</v>
      </c>
      <c r="G235" s="359" t="s">
        <v>23</v>
      </c>
      <c r="H235" s="359">
        <v>923489.01098901103</v>
      </c>
      <c r="I235" s="359" t="s">
        <v>23</v>
      </c>
      <c r="J235" s="359">
        <v>477367.35527764709</v>
      </c>
      <c r="K235" s="359" t="s">
        <v>23</v>
      </c>
      <c r="L235" s="359" t="s">
        <v>23</v>
      </c>
      <c r="M235" s="359" t="s">
        <v>23</v>
      </c>
      <c r="N235" s="360">
        <v>700428.18313332903</v>
      </c>
    </row>
    <row r="236" spans="1:14" ht="15" customHeight="1" x14ac:dyDescent="0.25">
      <c r="A236" s="8" t="s">
        <v>4853</v>
      </c>
      <c r="B236" s="359" t="s">
        <v>23</v>
      </c>
      <c r="C236" s="359" t="s">
        <v>23</v>
      </c>
      <c r="D236" s="359" t="s">
        <v>23</v>
      </c>
      <c r="E236" s="359" t="s">
        <v>23</v>
      </c>
      <c r="F236" s="359" t="s">
        <v>23</v>
      </c>
      <c r="G236" s="359" t="s">
        <v>23</v>
      </c>
      <c r="H236" s="359" t="s">
        <v>23</v>
      </c>
      <c r="I236" s="359" t="s">
        <v>23</v>
      </c>
      <c r="J236" s="359">
        <v>185439.56043956045</v>
      </c>
      <c r="K236" s="359" t="s">
        <v>23</v>
      </c>
      <c r="L236" s="359" t="s">
        <v>23</v>
      </c>
      <c r="M236" s="359" t="s">
        <v>23</v>
      </c>
      <c r="N236" s="360">
        <v>185439.56043956045</v>
      </c>
    </row>
    <row r="237" spans="1:14" ht="15" customHeight="1" x14ac:dyDescent="0.25">
      <c r="A237" s="8" t="s">
        <v>4854</v>
      </c>
      <c r="B237" s="359">
        <v>559697.25106381683</v>
      </c>
      <c r="C237" s="359" t="s">
        <v>23</v>
      </c>
      <c r="D237" s="359" t="s">
        <v>23</v>
      </c>
      <c r="E237" s="359" t="s">
        <v>23</v>
      </c>
      <c r="F237" s="359" t="s">
        <v>23</v>
      </c>
      <c r="G237" s="359" t="s">
        <v>23</v>
      </c>
      <c r="H237" s="359" t="s">
        <v>23</v>
      </c>
      <c r="I237" s="359" t="s">
        <v>23</v>
      </c>
      <c r="J237" s="359">
        <v>259615.38461538462</v>
      </c>
      <c r="K237" s="359" t="s">
        <v>23</v>
      </c>
      <c r="L237" s="359" t="s">
        <v>23</v>
      </c>
      <c r="M237" s="359" t="s">
        <v>23</v>
      </c>
      <c r="N237" s="360">
        <v>838228.74263859715</v>
      </c>
    </row>
    <row r="238" spans="1:14" ht="15" customHeight="1" x14ac:dyDescent="0.25">
      <c r="A238" s="307" t="s">
        <v>4855</v>
      </c>
      <c r="B238" s="361" t="s">
        <v>23</v>
      </c>
      <c r="C238" s="361" t="s">
        <v>23</v>
      </c>
      <c r="D238" s="361" t="s">
        <v>23</v>
      </c>
      <c r="E238" s="361" t="s">
        <v>23</v>
      </c>
      <c r="F238" s="361">
        <v>27984.862553190833</v>
      </c>
      <c r="G238" s="361" t="s">
        <v>23</v>
      </c>
      <c r="H238" s="361">
        <v>370879.12087912089</v>
      </c>
      <c r="I238" s="361" t="s">
        <v>23</v>
      </c>
      <c r="J238" s="361" t="s">
        <v>23</v>
      </c>
      <c r="K238" s="361" t="s">
        <v>23</v>
      </c>
      <c r="L238" s="361" t="s">
        <v>23</v>
      </c>
      <c r="M238" s="361" t="s">
        <v>23</v>
      </c>
      <c r="N238" s="362">
        <v>398863.9834323118</v>
      </c>
    </row>
    <row r="239" spans="1:14" ht="15" customHeight="1" x14ac:dyDescent="0.25">
      <c r="A239" s="141" t="s">
        <v>760</v>
      </c>
      <c r="B239" s="360">
        <v>255882.7938417781</v>
      </c>
      <c r="C239" s="360">
        <v>129781.58125060778</v>
      </c>
      <c r="D239" s="360">
        <v>205762.38414109265</v>
      </c>
      <c r="E239" s="360">
        <v>121183.43195266272</v>
      </c>
      <c r="F239" s="360">
        <v>242899.61466532917</v>
      </c>
      <c r="G239" s="360">
        <v>1046691.2517532322</v>
      </c>
      <c r="H239" s="360">
        <v>627703.58447190293</v>
      </c>
      <c r="I239" s="360">
        <v>181127.46495085166</v>
      </c>
      <c r="J239" s="360">
        <v>233566.19225237716</v>
      </c>
      <c r="K239" s="360">
        <v>487122.88902170758</v>
      </c>
      <c r="L239" s="360">
        <v>30987.26670155242</v>
      </c>
      <c r="M239" s="360">
        <v>930487.46916189778</v>
      </c>
      <c r="N239" s="360">
        <v>644443.21957941295</v>
      </c>
    </row>
    <row r="240" spans="1:14" ht="15" customHeight="1" x14ac:dyDescent="0.25">
      <c r="A240" s="312" t="s">
        <v>761</v>
      </c>
      <c r="B240" s="363">
        <v>289773.92345077335</v>
      </c>
      <c r="C240" s="363">
        <v>193626.37362637362</v>
      </c>
      <c r="D240" s="363">
        <v>447757.80085105344</v>
      </c>
      <c r="E240" s="363" t="s">
        <v>23</v>
      </c>
      <c r="F240" s="363">
        <v>125931.88148935876</v>
      </c>
      <c r="G240" s="363">
        <v>340489.92526912369</v>
      </c>
      <c r="H240" s="363">
        <v>577440.47044409451</v>
      </c>
      <c r="I240" s="363">
        <v>155769.23076923078</v>
      </c>
      <c r="J240" s="363">
        <v>241077.03256741812</v>
      </c>
      <c r="K240" s="363">
        <v>20705.37999814123</v>
      </c>
      <c r="L240" s="363" t="s">
        <v>23</v>
      </c>
      <c r="M240" s="363" t="s">
        <v>23</v>
      </c>
      <c r="N240" s="363">
        <v>605990.62993921246</v>
      </c>
    </row>
    <row r="241" spans="1:15" ht="15" customHeight="1" x14ac:dyDescent="0.25">
      <c r="A241" s="321"/>
      <c r="B241" s="364"/>
      <c r="C241" s="364"/>
      <c r="D241" s="364"/>
      <c r="E241" s="364"/>
      <c r="F241" s="364"/>
      <c r="G241" s="364"/>
      <c r="H241" s="364"/>
      <c r="I241" s="364"/>
      <c r="J241" s="364"/>
      <c r="K241" s="364"/>
      <c r="L241" s="364"/>
      <c r="M241" s="364"/>
      <c r="N241" s="364"/>
    </row>
    <row r="242" spans="1:15" ht="15" customHeight="1" x14ac:dyDescent="0.25">
      <c r="A242" s="139"/>
      <c r="B242" s="359"/>
      <c r="C242" s="359"/>
      <c r="D242" s="359"/>
      <c r="E242" s="359"/>
      <c r="F242" s="359"/>
      <c r="G242" s="359"/>
      <c r="H242" s="359"/>
      <c r="I242" s="359"/>
      <c r="J242" s="359"/>
      <c r="K242" s="359"/>
      <c r="L242" s="359"/>
    </row>
    <row r="244" spans="1:15" ht="15" customHeight="1" x14ac:dyDescent="0.25">
      <c r="A244" s="1053" t="s">
        <v>789</v>
      </c>
      <c r="B244" s="1053"/>
      <c r="C244" s="1053"/>
      <c r="D244" s="1053"/>
      <c r="E244" s="1053"/>
      <c r="F244" s="1053"/>
      <c r="G244" s="1053"/>
      <c r="H244" s="1053"/>
      <c r="I244" s="1053"/>
      <c r="J244" s="1053"/>
      <c r="K244" s="1053"/>
      <c r="L244" s="1053"/>
      <c r="M244" s="1053"/>
      <c r="O244" s="139">
        <v>2023</v>
      </c>
    </row>
    <row r="245" spans="1:15" ht="15" customHeight="1" x14ac:dyDescent="0.25">
      <c r="N245" s="139" t="s">
        <v>680</v>
      </c>
      <c r="O245" s="139" t="s">
        <v>786</v>
      </c>
    </row>
    <row r="246" spans="1:15" ht="15" customHeight="1" x14ac:dyDescent="0.25">
      <c r="A246" s="145" t="s">
        <v>4844</v>
      </c>
      <c r="B246" s="145" t="s">
        <v>790</v>
      </c>
      <c r="C246" s="145" t="s">
        <v>791</v>
      </c>
      <c r="D246" s="145" t="s">
        <v>792</v>
      </c>
      <c r="E246" s="145" t="s">
        <v>793</v>
      </c>
      <c r="F246" s="145" t="s">
        <v>794</v>
      </c>
      <c r="G246" s="14" t="s">
        <v>4866</v>
      </c>
      <c r="H246" s="145" t="s">
        <v>795</v>
      </c>
      <c r="I246" s="145" t="s">
        <v>796</v>
      </c>
      <c r="J246" s="145" t="s">
        <v>797</v>
      </c>
      <c r="K246" s="145" t="s">
        <v>798</v>
      </c>
      <c r="L246" s="145" t="s">
        <v>799</v>
      </c>
      <c r="M246" s="145" t="s">
        <v>800</v>
      </c>
      <c r="N246" s="145" t="s">
        <v>675</v>
      </c>
      <c r="O246" s="145" t="s">
        <v>742</v>
      </c>
    </row>
    <row r="247" spans="1:15" ht="15" customHeight="1" x14ac:dyDescent="0.25">
      <c r="A247" s="8" t="s">
        <v>743</v>
      </c>
      <c r="B247" s="365">
        <v>5.3808525872702377</v>
      </c>
      <c r="C247" s="365">
        <v>0</v>
      </c>
      <c r="D247" s="365">
        <v>0</v>
      </c>
      <c r="E247" s="365">
        <v>0</v>
      </c>
      <c r="F247" s="365">
        <v>0</v>
      </c>
      <c r="G247" s="365">
        <v>0</v>
      </c>
      <c r="H247" s="366">
        <v>1100</v>
      </c>
      <c r="I247" s="366">
        <v>0</v>
      </c>
      <c r="J247" s="366">
        <v>0</v>
      </c>
      <c r="K247" s="359">
        <v>0</v>
      </c>
      <c r="L247" s="365">
        <v>0</v>
      </c>
      <c r="M247" s="365">
        <v>0</v>
      </c>
      <c r="N247" s="146">
        <v>1</v>
      </c>
      <c r="O247" s="306">
        <v>6.0459492140266019E-4</v>
      </c>
    </row>
    <row r="248" spans="1:15" ht="15" customHeight="1" x14ac:dyDescent="0.25">
      <c r="A248" s="8" t="s">
        <v>744</v>
      </c>
      <c r="B248" s="365">
        <v>3.2066077440726359</v>
      </c>
      <c r="C248" s="365">
        <v>2.9666666666666668</v>
      </c>
      <c r="D248" s="365">
        <v>0</v>
      </c>
      <c r="E248" s="365">
        <v>0</v>
      </c>
      <c r="F248" s="365">
        <v>0</v>
      </c>
      <c r="G248" s="365">
        <v>0.1560562080031721</v>
      </c>
      <c r="H248" s="366">
        <v>935.99277340693254</v>
      </c>
      <c r="I248" s="366">
        <v>0</v>
      </c>
      <c r="J248" s="366">
        <v>348</v>
      </c>
      <c r="K248" s="359">
        <v>3731.068474912578</v>
      </c>
      <c r="L248" s="365">
        <v>0</v>
      </c>
      <c r="M248" s="365">
        <v>0</v>
      </c>
      <c r="N248" s="146">
        <v>29</v>
      </c>
      <c r="O248" s="306">
        <v>1.7533252720677146E-2</v>
      </c>
    </row>
    <row r="249" spans="1:15" ht="15" customHeight="1" x14ac:dyDescent="0.25">
      <c r="A249" s="8" t="s">
        <v>745</v>
      </c>
      <c r="B249" s="365">
        <v>3.0685205126101103</v>
      </c>
      <c r="C249" s="365">
        <v>0</v>
      </c>
      <c r="D249" s="365">
        <v>0.87057959955318376</v>
      </c>
      <c r="E249" s="365">
        <v>1.6</v>
      </c>
      <c r="F249" s="365">
        <v>2.8828106687078185</v>
      </c>
      <c r="G249" s="365">
        <v>0</v>
      </c>
      <c r="H249" s="366">
        <v>922.62108166380642</v>
      </c>
      <c r="I249" s="366">
        <v>4.2800400905750022</v>
      </c>
      <c r="J249" s="366">
        <v>350.94152042808946</v>
      </c>
      <c r="K249" s="359">
        <v>0</v>
      </c>
      <c r="L249" s="365">
        <v>0</v>
      </c>
      <c r="M249" s="365">
        <v>0</v>
      </c>
      <c r="N249" s="146">
        <v>66</v>
      </c>
      <c r="O249" s="306">
        <v>3.9903264812575577E-2</v>
      </c>
    </row>
    <row r="250" spans="1:15" ht="15" customHeight="1" x14ac:dyDescent="0.25">
      <c r="A250" s="8" t="s">
        <v>746</v>
      </c>
      <c r="B250" s="365">
        <v>4.3387953861466597</v>
      </c>
      <c r="C250" s="365">
        <v>2.4</v>
      </c>
      <c r="D250" s="365">
        <v>4.2022890996114848</v>
      </c>
      <c r="E250" s="365">
        <v>0</v>
      </c>
      <c r="F250" s="365">
        <v>2.7392699315985976</v>
      </c>
      <c r="G250" s="365">
        <v>0</v>
      </c>
      <c r="H250" s="366">
        <v>716.70456309249005</v>
      </c>
      <c r="I250" s="366">
        <v>50</v>
      </c>
      <c r="J250" s="366">
        <v>235.87136273840841</v>
      </c>
      <c r="K250" s="359">
        <v>0</v>
      </c>
      <c r="L250" s="365">
        <v>0</v>
      </c>
      <c r="M250" s="365">
        <v>0</v>
      </c>
      <c r="N250" s="146">
        <v>48</v>
      </c>
      <c r="O250" s="306">
        <v>2.9020556227327691E-2</v>
      </c>
    </row>
    <row r="251" spans="1:15" ht="15" customHeight="1" x14ac:dyDescent="0.25">
      <c r="A251" s="805" t="s">
        <v>747</v>
      </c>
      <c r="B251" s="838">
        <v>2.4496871551092241</v>
      </c>
      <c r="C251" s="838">
        <v>1.1311086956521739</v>
      </c>
      <c r="D251" s="838">
        <v>3.104230242201603</v>
      </c>
      <c r="E251" s="838">
        <v>2.65</v>
      </c>
      <c r="F251" s="838">
        <v>3.2656238251073253</v>
      </c>
      <c r="G251" s="838">
        <v>0</v>
      </c>
      <c r="H251" s="839">
        <v>846.49933210900622</v>
      </c>
      <c r="I251" s="839">
        <v>130</v>
      </c>
      <c r="J251" s="839">
        <v>248.84338018797942</v>
      </c>
      <c r="K251" s="840">
        <v>88580.977225057548</v>
      </c>
      <c r="L251" s="838">
        <v>0.9</v>
      </c>
      <c r="M251" s="838">
        <v>0</v>
      </c>
      <c r="N251" s="146">
        <v>369</v>
      </c>
      <c r="O251" s="306">
        <v>0.22309552599758162</v>
      </c>
    </row>
    <row r="252" spans="1:15" ht="15" customHeight="1" x14ac:dyDescent="0.25">
      <c r="A252" s="8" t="s">
        <v>748</v>
      </c>
      <c r="B252" s="365">
        <v>3.4909112110533678</v>
      </c>
      <c r="C252" s="365">
        <v>0.44440000000000007</v>
      </c>
      <c r="D252" s="365">
        <v>2.4829523385103149</v>
      </c>
      <c r="E252" s="365">
        <v>0</v>
      </c>
      <c r="F252" s="365">
        <v>2.3913420640059444</v>
      </c>
      <c r="G252" s="365">
        <v>10.28</v>
      </c>
      <c r="H252" s="366">
        <v>801.15053223647431</v>
      </c>
      <c r="I252" s="366">
        <v>12.5</v>
      </c>
      <c r="J252" s="366">
        <v>277.48179607911857</v>
      </c>
      <c r="K252" s="359">
        <v>0</v>
      </c>
      <c r="L252" s="365">
        <v>0</v>
      </c>
      <c r="M252" s="365">
        <v>0</v>
      </c>
      <c r="N252" s="146">
        <v>139</v>
      </c>
      <c r="O252" s="306">
        <v>8.4038694074969764E-2</v>
      </c>
    </row>
    <row r="253" spans="1:15" ht="15" customHeight="1" x14ac:dyDescent="0.25">
      <c r="A253" s="8" t="s">
        <v>749</v>
      </c>
      <c r="B253" s="365">
        <v>3.3892342114179712</v>
      </c>
      <c r="C253" s="365">
        <v>1.2849999999999999</v>
      </c>
      <c r="D253" s="365">
        <v>0</v>
      </c>
      <c r="E253" s="365">
        <v>0</v>
      </c>
      <c r="F253" s="365">
        <v>0</v>
      </c>
      <c r="G253" s="365">
        <v>0</v>
      </c>
      <c r="H253" s="366">
        <v>535.94208905913672</v>
      </c>
      <c r="I253" s="366">
        <v>0</v>
      </c>
      <c r="J253" s="366">
        <v>358.33333333333331</v>
      </c>
      <c r="K253" s="359">
        <v>0</v>
      </c>
      <c r="L253" s="365">
        <v>0</v>
      </c>
      <c r="M253" s="365">
        <v>0</v>
      </c>
      <c r="N253" s="146">
        <v>18</v>
      </c>
      <c r="O253" s="306">
        <v>1.0882708585247884E-2</v>
      </c>
    </row>
    <row r="254" spans="1:15" ht="15" customHeight="1" x14ac:dyDescent="0.25">
      <c r="A254" s="807" t="s">
        <v>750</v>
      </c>
      <c r="B254" s="841">
        <v>4.6638001804527516</v>
      </c>
      <c r="C254" s="841">
        <v>1.0267692307692309</v>
      </c>
      <c r="D254" s="841">
        <v>1.497604968492368</v>
      </c>
      <c r="E254" s="841">
        <v>0.13</v>
      </c>
      <c r="F254" s="841">
        <v>2.5674093936786764</v>
      </c>
      <c r="G254" s="841">
        <v>0</v>
      </c>
      <c r="H254" s="842">
        <v>848.44102237438779</v>
      </c>
      <c r="I254" s="842">
        <v>517.30625581758318</v>
      </c>
      <c r="J254" s="842">
        <v>273.58280272771151</v>
      </c>
      <c r="K254" s="843">
        <v>86018.030518994929</v>
      </c>
      <c r="L254" s="841">
        <v>0</v>
      </c>
      <c r="M254" s="841">
        <v>158.86371424715327</v>
      </c>
      <c r="N254" s="146">
        <v>263</v>
      </c>
      <c r="O254" s="306">
        <v>0.15900846432889965</v>
      </c>
    </row>
    <row r="255" spans="1:15" ht="15" customHeight="1" x14ac:dyDescent="0.25">
      <c r="A255" s="8" t="s">
        <v>751</v>
      </c>
      <c r="B255" s="365">
        <v>3.6951313546622333</v>
      </c>
      <c r="C255" s="365">
        <v>1.6181818181818182</v>
      </c>
      <c r="D255" s="365">
        <v>2.2953904561533136</v>
      </c>
      <c r="E255" s="365">
        <v>0.43333333333333335</v>
      </c>
      <c r="F255" s="365">
        <v>4.3219803779892771</v>
      </c>
      <c r="G255" s="365">
        <v>0</v>
      </c>
      <c r="H255" s="366">
        <v>840.56903298290513</v>
      </c>
      <c r="I255" s="366">
        <v>159.6</v>
      </c>
      <c r="J255" s="366">
        <v>287.53526135611003</v>
      </c>
      <c r="K255" s="359">
        <v>33107.129034998565</v>
      </c>
      <c r="L255" s="365">
        <v>0.40680555555555553</v>
      </c>
      <c r="M255" s="365">
        <v>0</v>
      </c>
      <c r="N255" s="146">
        <v>254</v>
      </c>
      <c r="O255" s="306">
        <v>0.15356711003627568</v>
      </c>
    </row>
    <row r="256" spans="1:15" ht="15" customHeight="1" x14ac:dyDescent="0.25">
      <c r="A256" s="8" t="s">
        <v>752</v>
      </c>
      <c r="B256" s="365">
        <v>4.9907120672623062</v>
      </c>
      <c r="C256" s="365">
        <v>2</v>
      </c>
      <c r="D256" s="365">
        <v>0</v>
      </c>
      <c r="E256" s="365">
        <v>0</v>
      </c>
      <c r="F256" s="365">
        <v>0</v>
      </c>
      <c r="G256" s="365">
        <v>0</v>
      </c>
      <c r="H256" s="366">
        <v>516.66666666666663</v>
      </c>
      <c r="I256" s="366">
        <v>0</v>
      </c>
      <c r="J256" s="366">
        <v>206.91200808210812</v>
      </c>
      <c r="K256" s="359">
        <v>0</v>
      </c>
      <c r="L256" s="365">
        <v>0</v>
      </c>
      <c r="M256" s="365">
        <v>0</v>
      </c>
      <c r="N256" s="146">
        <v>5</v>
      </c>
      <c r="O256" s="306">
        <v>3.0229746070133011E-3</v>
      </c>
    </row>
    <row r="257" spans="1:15" ht="15" customHeight="1" x14ac:dyDescent="0.25">
      <c r="A257" s="8" t="s">
        <v>753</v>
      </c>
      <c r="B257" s="365">
        <v>0</v>
      </c>
      <c r="C257" s="365">
        <v>0</v>
      </c>
      <c r="D257" s="365">
        <v>0</v>
      </c>
      <c r="E257" s="365">
        <v>0</v>
      </c>
      <c r="F257" s="365">
        <v>0</v>
      </c>
      <c r="G257" s="365">
        <v>0</v>
      </c>
      <c r="H257" s="366">
        <v>0</v>
      </c>
      <c r="I257" s="366">
        <v>0</v>
      </c>
      <c r="J257" s="366">
        <v>550</v>
      </c>
      <c r="K257" s="359">
        <v>0</v>
      </c>
      <c r="L257" s="365">
        <v>0</v>
      </c>
      <c r="M257" s="365">
        <v>0</v>
      </c>
      <c r="N257" s="146">
        <v>1</v>
      </c>
      <c r="O257" s="306">
        <v>6.0459492140266019E-4</v>
      </c>
    </row>
    <row r="258" spans="1:15" ht="15" customHeight="1" x14ac:dyDescent="0.25">
      <c r="A258" s="8" t="s">
        <v>4851</v>
      </c>
      <c r="B258" s="365">
        <v>6.7729201605459819</v>
      </c>
      <c r="C258" s="365">
        <v>1.75</v>
      </c>
      <c r="D258" s="365">
        <v>0</v>
      </c>
      <c r="E258" s="365">
        <v>0</v>
      </c>
      <c r="F258" s="365">
        <v>0</v>
      </c>
      <c r="G258" s="365">
        <v>0</v>
      </c>
      <c r="H258" s="366">
        <v>727.375</v>
      </c>
      <c r="I258" s="366">
        <v>0</v>
      </c>
      <c r="J258" s="366">
        <v>375</v>
      </c>
      <c r="K258" s="359">
        <v>0</v>
      </c>
      <c r="L258" s="365">
        <v>0</v>
      </c>
      <c r="M258" s="365">
        <v>0</v>
      </c>
      <c r="N258" s="146">
        <v>10</v>
      </c>
      <c r="O258" s="306">
        <v>6.0459492140266021E-3</v>
      </c>
    </row>
    <row r="259" spans="1:15" ht="15" customHeight="1" x14ac:dyDescent="0.25">
      <c r="A259" s="8" t="s">
        <v>754</v>
      </c>
      <c r="B259" s="365">
        <v>3.8373267479645623</v>
      </c>
      <c r="C259" s="365">
        <v>2.6142857142857143</v>
      </c>
      <c r="D259" s="365">
        <v>0</v>
      </c>
      <c r="E259" s="365">
        <v>1.5</v>
      </c>
      <c r="F259" s="365">
        <v>3.4306105941815486</v>
      </c>
      <c r="G259" s="365">
        <v>2.7091680642183928</v>
      </c>
      <c r="H259" s="366">
        <v>959.3465539979087</v>
      </c>
      <c r="I259" s="366">
        <v>9.760013363525001</v>
      </c>
      <c r="J259" s="366">
        <v>398.06543967619183</v>
      </c>
      <c r="K259" s="359">
        <v>13913.04347826087</v>
      </c>
      <c r="L259" s="365">
        <v>0.02</v>
      </c>
      <c r="M259" s="365">
        <v>0</v>
      </c>
      <c r="N259" s="146">
        <v>80</v>
      </c>
      <c r="O259" s="306">
        <v>4.8367593712212817E-2</v>
      </c>
    </row>
    <row r="260" spans="1:15" ht="15" customHeight="1" x14ac:dyDescent="0.25">
      <c r="A260" s="8" t="s">
        <v>755</v>
      </c>
      <c r="B260" s="365">
        <v>3.7815849078722077</v>
      </c>
      <c r="C260" s="365">
        <v>0.55392857142857144</v>
      </c>
      <c r="D260" s="365">
        <v>5.2222687098691845</v>
      </c>
      <c r="E260" s="365">
        <v>0</v>
      </c>
      <c r="F260" s="365">
        <v>4.909627326631874</v>
      </c>
      <c r="G260" s="365">
        <v>0</v>
      </c>
      <c r="H260" s="366">
        <v>783.98898543317762</v>
      </c>
      <c r="I260" s="366">
        <v>5</v>
      </c>
      <c r="J260" s="366">
        <v>372.63305174626947</v>
      </c>
      <c r="K260" s="359">
        <v>0</v>
      </c>
      <c r="L260" s="365">
        <v>0.05</v>
      </c>
      <c r="M260" s="365">
        <v>0</v>
      </c>
      <c r="N260" s="146">
        <v>76</v>
      </c>
      <c r="O260" s="306">
        <v>4.5949214026602174E-2</v>
      </c>
    </row>
    <row r="261" spans="1:15" ht="15" customHeight="1" x14ac:dyDescent="0.25">
      <c r="A261" s="8" t="s">
        <v>756</v>
      </c>
      <c r="B261" s="365">
        <v>7.1744701163603164</v>
      </c>
      <c r="C261" s="365">
        <v>0</v>
      </c>
      <c r="D261" s="365">
        <v>0</v>
      </c>
      <c r="E261" s="365">
        <v>0</v>
      </c>
      <c r="F261" s="365">
        <v>0</v>
      </c>
      <c r="G261" s="365">
        <v>0</v>
      </c>
      <c r="H261" s="366">
        <v>350</v>
      </c>
      <c r="I261" s="366">
        <v>0</v>
      </c>
      <c r="J261" s="366">
        <v>0</v>
      </c>
      <c r="K261" s="359">
        <v>0</v>
      </c>
      <c r="L261" s="365">
        <v>0</v>
      </c>
      <c r="M261" s="365">
        <v>0</v>
      </c>
      <c r="N261" s="146">
        <v>2</v>
      </c>
      <c r="O261" s="306">
        <v>1.2091898428053204E-3</v>
      </c>
    </row>
    <row r="262" spans="1:15" ht="15" customHeight="1" x14ac:dyDescent="0.25">
      <c r="A262" s="8" t="s">
        <v>4852</v>
      </c>
      <c r="B262" s="365">
        <v>0</v>
      </c>
      <c r="C262" s="365">
        <v>0</v>
      </c>
      <c r="D262" s="365">
        <v>0</v>
      </c>
      <c r="E262" s="365">
        <v>0</v>
      </c>
      <c r="F262" s="365">
        <v>0</v>
      </c>
      <c r="G262" s="365">
        <v>0</v>
      </c>
      <c r="H262" s="366">
        <v>972</v>
      </c>
      <c r="I262" s="366">
        <v>0</v>
      </c>
      <c r="J262" s="366">
        <v>0</v>
      </c>
      <c r="K262" s="359">
        <v>0</v>
      </c>
      <c r="L262" s="365">
        <v>0</v>
      </c>
      <c r="M262" s="365">
        <v>0</v>
      </c>
      <c r="N262" s="146">
        <v>1</v>
      </c>
      <c r="O262" s="306">
        <v>6.0459492140266019E-4</v>
      </c>
    </row>
    <row r="263" spans="1:15" ht="15" customHeight="1" x14ac:dyDescent="0.25">
      <c r="A263" s="809" t="s">
        <v>757</v>
      </c>
      <c r="B263" s="844">
        <v>3.909994723398496</v>
      </c>
      <c r="C263" s="844">
        <v>1.7798214285714284</v>
      </c>
      <c r="D263" s="844">
        <v>3.7134681683493489</v>
      </c>
      <c r="E263" s="844">
        <v>0.01</v>
      </c>
      <c r="F263" s="844">
        <v>3.8390279919822072</v>
      </c>
      <c r="G263" s="844">
        <v>0</v>
      </c>
      <c r="H263" s="845">
        <v>872.64866648055556</v>
      </c>
      <c r="I263" s="845">
        <v>299.44444444444446</v>
      </c>
      <c r="J263" s="845">
        <v>365.87951878697834</v>
      </c>
      <c r="K263" s="846">
        <v>110518.60945101942</v>
      </c>
      <c r="L263" s="844">
        <v>0</v>
      </c>
      <c r="M263" s="844">
        <v>0</v>
      </c>
      <c r="N263" s="146">
        <v>276</v>
      </c>
      <c r="O263" s="306">
        <v>0.16686819830713423</v>
      </c>
    </row>
    <row r="264" spans="1:15" ht="15" customHeight="1" x14ac:dyDescent="0.25">
      <c r="A264" s="8" t="s">
        <v>758</v>
      </c>
      <c r="B264" s="365">
        <v>5.2928674159745501</v>
      </c>
      <c r="C264" s="365">
        <v>0</v>
      </c>
      <c r="D264" s="365">
        <v>7.6090831433294372</v>
      </c>
      <c r="E264" s="365">
        <v>0</v>
      </c>
      <c r="F264" s="365">
        <v>0</v>
      </c>
      <c r="G264" s="365">
        <v>0</v>
      </c>
      <c r="H264" s="366">
        <v>899.77777777777783</v>
      </c>
      <c r="I264" s="366">
        <v>0</v>
      </c>
      <c r="J264" s="366">
        <v>400</v>
      </c>
      <c r="K264" s="359">
        <v>0</v>
      </c>
      <c r="L264" s="365">
        <v>0</v>
      </c>
      <c r="M264" s="365">
        <v>0</v>
      </c>
      <c r="N264" s="146">
        <v>11</v>
      </c>
      <c r="O264" s="306">
        <v>6.650544135429262E-3</v>
      </c>
    </row>
    <row r="265" spans="1:15" ht="15" customHeight="1" x14ac:dyDescent="0.25">
      <c r="A265" s="8" t="s">
        <v>759</v>
      </c>
      <c r="B265" s="365">
        <v>0</v>
      </c>
      <c r="C265" s="365">
        <v>0</v>
      </c>
      <c r="D265" s="365">
        <v>0</v>
      </c>
      <c r="E265" s="365">
        <v>0</v>
      </c>
      <c r="F265" s="365">
        <v>0</v>
      </c>
      <c r="G265" s="365">
        <v>0</v>
      </c>
      <c r="H265" s="366">
        <v>1245</v>
      </c>
      <c r="I265" s="366">
        <v>0</v>
      </c>
      <c r="J265" s="366">
        <v>643.56191600393902</v>
      </c>
      <c r="K265" s="359">
        <v>0</v>
      </c>
      <c r="L265" s="365">
        <v>0</v>
      </c>
      <c r="M265" s="365">
        <v>0</v>
      </c>
      <c r="N265" s="146">
        <v>2</v>
      </c>
      <c r="O265" s="306">
        <v>1.2091898428053204E-3</v>
      </c>
    </row>
    <row r="266" spans="1:15" ht="15" customHeight="1" x14ac:dyDescent="0.25">
      <c r="A266" s="8" t="s">
        <v>4853</v>
      </c>
      <c r="B266" s="365">
        <v>0</v>
      </c>
      <c r="C266" s="365">
        <v>0</v>
      </c>
      <c r="D266" s="365">
        <v>0</v>
      </c>
      <c r="E266" s="365">
        <v>0</v>
      </c>
      <c r="F266" s="365">
        <v>0</v>
      </c>
      <c r="G266" s="365">
        <v>0</v>
      </c>
      <c r="H266" s="366">
        <v>0</v>
      </c>
      <c r="I266" s="366">
        <v>0</v>
      </c>
      <c r="J266" s="366">
        <v>250</v>
      </c>
      <c r="K266" s="359">
        <v>0</v>
      </c>
      <c r="L266" s="365">
        <v>0</v>
      </c>
      <c r="M266" s="365">
        <v>0</v>
      </c>
      <c r="N266" s="146">
        <v>1</v>
      </c>
      <c r="O266" s="306">
        <v>6.0459492140266019E-4</v>
      </c>
    </row>
    <row r="267" spans="1:15" ht="15" customHeight="1" x14ac:dyDescent="0.25">
      <c r="A267" s="8" t="s">
        <v>4854</v>
      </c>
      <c r="B267" s="365">
        <v>7.8028104001586049</v>
      </c>
      <c r="C267" s="365">
        <v>0</v>
      </c>
      <c r="D267" s="365">
        <v>0</v>
      </c>
      <c r="E267" s="365">
        <v>0</v>
      </c>
      <c r="F267" s="365">
        <v>0</v>
      </c>
      <c r="G267" s="365">
        <v>0</v>
      </c>
      <c r="H267" s="366">
        <v>0</v>
      </c>
      <c r="I267" s="366">
        <v>0</v>
      </c>
      <c r="J267" s="366">
        <v>350</v>
      </c>
      <c r="K267" s="359">
        <v>0</v>
      </c>
      <c r="L267" s="365">
        <v>0</v>
      </c>
      <c r="M267" s="365">
        <v>0</v>
      </c>
      <c r="N267" s="146">
        <v>1</v>
      </c>
      <c r="O267" s="306">
        <v>6.0459492140266019E-4</v>
      </c>
    </row>
    <row r="268" spans="1:15" ht="15" customHeight="1" x14ac:dyDescent="0.25">
      <c r="A268" s="307" t="s">
        <v>4855</v>
      </c>
      <c r="B268" s="367">
        <v>0</v>
      </c>
      <c r="C268" s="367">
        <v>0</v>
      </c>
      <c r="D268" s="367">
        <v>0</v>
      </c>
      <c r="E268" s="367">
        <v>0</v>
      </c>
      <c r="F268" s="367">
        <v>0.50666824453710912</v>
      </c>
      <c r="G268" s="367">
        <v>0</v>
      </c>
      <c r="H268" s="368">
        <v>500</v>
      </c>
      <c r="I268" s="368">
        <v>0</v>
      </c>
      <c r="J268" s="368">
        <v>0</v>
      </c>
      <c r="K268" s="361">
        <v>0</v>
      </c>
      <c r="L268" s="367">
        <v>0</v>
      </c>
      <c r="M268" s="367">
        <v>0</v>
      </c>
      <c r="N268" s="310">
        <v>1</v>
      </c>
      <c r="O268" s="311">
        <v>6.0459492140266019E-4</v>
      </c>
    </row>
    <row r="269" spans="1:15" ht="15" customHeight="1" x14ac:dyDescent="0.25">
      <c r="A269" s="141" t="s">
        <v>760</v>
      </c>
      <c r="B269" s="369">
        <v>3.6740710502769822</v>
      </c>
      <c r="C269" s="369">
        <v>1.4762654867256644</v>
      </c>
      <c r="D269" s="369">
        <v>2.8503047834295154</v>
      </c>
      <c r="E269" s="369">
        <v>1.3784615384615384</v>
      </c>
      <c r="F269" s="369">
        <v>3.5645763227597369</v>
      </c>
      <c r="G269" s="369">
        <v>4.3817414240738541</v>
      </c>
      <c r="H269" s="370">
        <v>848.92477689131726</v>
      </c>
      <c r="I269" s="370">
        <v>229.04508435763384</v>
      </c>
      <c r="J269" s="370">
        <v>307.73051636173182</v>
      </c>
      <c r="K269" s="360">
        <v>87778.580001931492</v>
      </c>
      <c r="L269" s="369">
        <v>0.37103174603174605</v>
      </c>
      <c r="M269" s="369">
        <v>158.86371424715327</v>
      </c>
      <c r="N269" s="155">
        <v>1654</v>
      </c>
      <c r="O269" s="325">
        <v>0.99999999999999967</v>
      </c>
    </row>
    <row r="270" spans="1:15" ht="15" customHeight="1" x14ac:dyDescent="0.25">
      <c r="A270" s="312" t="s">
        <v>761</v>
      </c>
      <c r="B270" s="371">
        <v>4.0863822371682463</v>
      </c>
      <c r="C270" s="371">
        <v>1.9226208651399488</v>
      </c>
      <c r="D270" s="371">
        <v>2.1787006973891225</v>
      </c>
      <c r="E270" s="371">
        <v>0</v>
      </c>
      <c r="F270" s="371">
        <v>1.0075696561928993</v>
      </c>
      <c r="G270" s="371">
        <v>3.4546794138106796E-2</v>
      </c>
      <c r="H270" s="372">
        <v>729.84126678773976</v>
      </c>
      <c r="I270" s="372">
        <v>18.320610687022899</v>
      </c>
      <c r="J270" s="372">
        <v>301.41610140352691</v>
      </c>
      <c r="K270" s="363">
        <v>825.96172345392949</v>
      </c>
      <c r="L270" s="371">
        <v>0</v>
      </c>
      <c r="M270" s="371">
        <v>0</v>
      </c>
      <c r="N270" s="314">
        <v>131</v>
      </c>
      <c r="O270" s="373">
        <v>7.9201934703748492E-2</v>
      </c>
    </row>
    <row r="272" spans="1:15" ht="15" customHeight="1" x14ac:dyDescent="0.25">
      <c r="A272" s="374" t="s">
        <v>801</v>
      </c>
      <c r="B272" s="375">
        <v>2.0187203572950452E-2</v>
      </c>
      <c r="C272" s="375">
        <v>8.1113488281629904E-3</v>
      </c>
      <c r="D272" s="375">
        <v>1.5661015293568767E-2</v>
      </c>
      <c r="E272" s="375">
        <v>7.57396449704142E-3</v>
      </c>
      <c r="F272" s="375">
        <v>1.9585584190987566E-2</v>
      </c>
      <c r="G272" s="376">
        <v>2.4075502330076121E-2</v>
      </c>
      <c r="H272" s="377">
        <v>4.6644218510511939</v>
      </c>
      <c r="I272" s="377">
        <v>1.2584894744924937</v>
      </c>
      <c r="J272" s="377">
        <v>1.6908270129765484</v>
      </c>
      <c r="K272" s="378">
        <v>482.29989012050271</v>
      </c>
      <c r="L272" s="375">
        <v>2.0386359672073958E-3</v>
      </c>
      <c r="M272" s="377">
        <v>0.87287755080853446</v>
      </c>
    </row>
  </sheetData>
  <sheetProtection algorithmName="SHA-512" hashValue="K8klvKU+v6cXfhmHcBVFO3AzibWAJdpXlKgvcbJMXwL/G31tXE/luvCvLs0DZwOZtTHIO4dqmMg4tKmdUviU4w==" saltValue="+XzR/4iMVAZdDzAFxD5WyA==" spinCount="100000" sheet="1" objects="1" scenarios="1"/>
  <mergeCells count="15">
    <mergeCell ref="T129:Y129"/>
    <mergeCell ref="A156:N156"/>
    <mergeCell ref="A1:Y1"/>
    <mergeCell ref="A4:V4"/>
    <mergeCell ref="A32:V32"/>
    <mergeCell ref="A62:E62"/>
    <mergeCell ref="I62:M62"/>
    <mergeCell ref="N93:Y93"/>
    <mergeCell ref="A184:N184"/>
    <mergeCell ref="A214:N214"/>
    <mergeCell ref="A244:M244"/>
    <mergeCell ref="H95:M95"/>
    <mergeCell ref="A128:R128"/>
    <mergeCell ref="B129:K129"/>
    <mergeCell ref="M129:R129"/>
  </mergeCells>
  <conditionalFormatting sqref="B131:L152">
    <cfRule type="expression" dxfId="6" priority="3">
      <formula>$S131&lt;=$H$3</formula>
    </cfRule>
  </conditionalFormatting>
  <conditionalFormatting sqref="N159:N180">
    <cfRule type="cellIs" dxfId="5" priority="5" operator="lessThan">
      <formula>$H$3</formula>
    </cfRule>
  </conditionalFormatting>
  <conditionalFormatting sqref="N247:N268">
    <cfRule type="cellIs" dxfId="4" priority="2" operator="lessThan">
      <formula>$H$3</formula>
    </cfRule>
  </conditionalFormatting>
  <conditionalFormatting sqref="S131:S154">
    <cfRule type="cellIs" dxfId="3" priority="4" operator="lessThan">
      <formula>$H$3</formula>
    </cfRule>
  </conditionalFormatting>
  <conditionalFormatting sqref="T131:AD152">
    <cfRule type="expression" dxfId="2" priority="7">
      <formula>$S131&lt;=$H$3</formula>
    </cfRule>
  </conditionalFormatting>
  <conditionalFormatting sqref="W7:W28">
    <cfRule type="cellIs" dxfId="1" priority="1" operator="lessThan">
      <formula>$H$3</formula>
    </cfRule>
  </conditionalFormatting>
  <conditionalFormatting sqref="W35:W56">
    <cfRule type="cellIs" dxfId="0" priority="6" operator="lessThan">
      <formula>$H$3</formula>
    </cfRule>
  </conditionalFormatting>
  <pageMargins left="0.7" right="0.7" top="0.75" bottom="0.75" header="0.3" footer="0.3"/>
  <drawing r:id="rId1"/>
</worksheet>
</file>

<file path=xl/worksheets/sheet1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42">
    <tabColor rgb="FFFFFFCC"/>
    <pageSetUpPr fitToPage="1"/>
  </sheetPr>
  <dimension ref="A1:AK159"/>
  <sheetViews>
    <sheetView zoomScale="90" zoomScaleNormal="90" workbookViewId="0">
      <selection activeCell="D51" sqref="D51:I51"/>
    </sheetView>
  </sheetViews>
  <sheetFormatPr defaultRowHeight="15" x14ac:dyDescent="0.25"/>
  <cols>
    <col min="1" max="1" width="33.140625" style="50" customWidth="1"/>
    <col min="2" max="2" width="13.85546875" style="50" customWidth="1"/>
    <col min="3" max="3" width="14.85546875" style="50" customWidth="1"/>
    <col min="4" max="4" width="9.28515625" style="50" bestFit="1" customWidth="1"/>
    <col min="5" max="5" width="11" style="50" customWidth="1"/>
    <col min="6" max="6" width="9.28515625" style="50" bestFit="1" customWidth="1"/>
    <col min="7" max="7" width="9.85546875" style="50" bestFit="1" customWidth="1"/>
    <col min="8" max="13" width="9.28515625" style="50" bestFit="1" customWidth="1"/>
    <col min="14" max="20" width="9.28515625" style="50" customWidth="1"/>
    <col min="21" max="21" width="9.28515625" style="50" bestFit="1" customWidth="1"/>
    <col min="22" max="22" width="11.7109375" style="50" customWidth="1"/>
    <col min="23" max="24" width="9.28515625" style="50" bestFit="1" customWidth="1"/>
    <col min="25" max="25" width="12.7109375" style="50" customWidth="1"/>
    <col min="26" max="26" width="9.28515625" style="50" bestFit="1" customWidth="1"/>
    <col min="27" max="27" width="12.7109375" style="50" customWidth="1"/>
    <col min="28" max="29" width="9.28515625" style="50" bestFit="1" customWidth="1"/>
    <col min="30" max="30" width="12.28515625" style="50" customWidth="1"/>
    <col min="31" max="31" width="11.140625" style="50" customWidth="1"/>
    <col min="32" max="32" width="12" style="50" customWidth="1"/>
    <col min="33" max="264" width="8.85546875" style="50"/>
    <col min="265" max="265" width="33.140625" style="50" customWidth="1"/>
    <col min="266" max="266" width="13.85546875" style="50" customWidth="1"/>
    <col min="267" max="267" width="14.85546875" style="50" customWidth="1"/>
    <col min="268" max="520" width="8.85546875" style="50"/>
    <col min="521" max="521" width="33.140625" style="50" customWidth="1"/>
    <col min="522" max="522" width="13.85546875" style="50" customWidth="1"/>
    <col min="523" max="523" width="14.85546875" style="50" customWidth="1"/>
    <col min="524" max="776" width="8.85546875" style="50"/>
    <col min="777" max="777" width="33.140625" style="50" customWidth="1"/>
    <col min="778" max="778" width="13.85546875" style="50" customWidth="1"/>
    <col min="779" max="779" width="14.85546875" style="50" customWidth="1"/>
    <col min="780" max="1032" width="8.85546875" style="50"/>
    <col min="1033" max="1033" width="33.140625" style="50" customWidth="1"/>
    <col min="1034" max="1034" width="13.85546875" style="50" customWidth="1"/>
    <col min="1035" max="1035" width="14.85546875" style="50" customWidth="1"/>
    <col min="1036" max="1288" width="8.85546875" style="50"/>
    <col min="1289" max="1289" width="33.140625" style="50" customWidth="1"/>
    <col min="1290" max="1290" width="13.85546875" style="50" customWidth="1"/>
    <col min="1291" max="1291" width="14.85546875" style="50" customWidth="1"/>
    <col min="1292" max="1544" width="8.85546875" style="50"/>
    <col min="1545" max="1545" width="33.140625" style="50" customWidth="1"/>
    <col min="1546" max="1546" width="13.85546875" style="50" customWidth="1"/>
    <col min="1547" max="1547" width="14.85546875" style="50" customWidth="1"/>
    <col min="1548" max="1800" width="8.85546875" style="50"/>
    <col min="1801" max="1801" width="33.140625" style="50" customWidth="1"/>
    <col min="1802" max="1802" width="13.85546875" style="50" customWidth="1"/>
    <col min="1803" max="1803" width="14.85546875" style="50" customWidth="1"/>
    <col min="1804" max="2056" width="8.85546875" style="50"/>
    <col min="2057" max="2057" width="33.140625" style="50" customWidth="1"/>
    <col min="2058" max="2058" width="13.85546875" style="50" customWidth="1"/>
    <col min="2059" max="2059" width="14.85546875" style="50" customWidth="1"/>
    <col min="2060" max="2312" width="8.85546875" style="50"/>
    <col min="2313" max="2313" width="33.140625" style="50" customWidth="1"/>
    <col min="2314" max="2314" width="13.85546875" style="50" customWidth="1"/>
    <col min="2315" max="2315" width="14.85546875" style="50" customWidth="1"/>
    <col min="2316" max="2568" width="8.85546875" style="50"/>
    <col min="2569" max="2569" width="33.140625" style="50" customWidth="1"/>
    <col min="2570" max="2570" width="13.85546875" style="50" customWidth="1"/>
    <col min="2571" max="2571" width="14.85546875" style="50" customWidth="1"/>
    <col min="2572" max="2824" width="8.85546875" style="50"/>
    <col min="2825" max="2825" width="33.140625" style="50" customWidth="1"/>
    <col min="2826" max="2826" width="13.85546875" style="50" customWidth="1"/>
    <col min="2827" max="2827" width="14.85546875" style="50" customWidth="1"/>
    <col min="2828" max="3080" width="8.85546875" style="50"/>
    <col min="3081" max="3081" width="33.140625" style="50" customWidth="1"/>
    <col min="3082" max="3082" width="13.85546875" style="50" customWidth="1"/>
    <col min="3083" max="3083" width="14.85546875" style="50" customWidth="1"/>
    <col min="3084" max="3336" width="8.85546875" style="50"/>
    <col min="3337" max="3337" width="33.140625" style="50" customWidth="1"/>
    <col min="3338" max="3338" width="13.85546875" style="50" customWidth="1"/>
    <col min="3339" max="3339" width="14.85546875" style="50" customWidth="1"/>
    <col min="3340" max="3592" width="8.85546875" style="50"/>
    <col min="3593" max="3593" width="33.140625" style="50" customWidth="1"/>
    <col min="3594" max="3594" width="13.85546875" style="50" customWidth="1"/>
    <col min="3595" max="3595" width="14.85546875" style="50" customWidth="1"/>
    <col min="3596" max="3848" width="8.85546875" style="50"/>
    <col min="3849" max="3849" width="33.140625" style="50" customWidth="1"/>
    <col min="3850" max="3850" width="13.85546875" style="50" customWidth="1"/>
    <col min="3851" max="3851" width="14.85546875" style="50" customWidth="1"/>
    <col min="3852" max="4104" width="8.85546875" style="50"/>
    <col min="4105" max="4105" width="33.140625" style="50" customWidth="1"/>
    <col min="4106" max="4106" width="13.85546875" style="50" customWidth="1"/>
    <col min="4107" max="4107" width="14.85546875" style="50" customWidth="1"/>
    <col min="4108" max="4360" width="8.85546875" style="50"/>
    <col min="4361" max="4361" width="33.140625" style="50" customWidth="1"/>
    <col min="4362" max="4362" width="13.85546875" style="50" customWidth="1"/>
    <col min="4363" max="4363" width="14.85546875" style="50" customWidth="1"/>
    <col min="4364" max="4616" width="8.85546875" style="50"/>
    <col min="4617" max="4617" width="33.140625" style="50" customWidth="1"/>
    <col min="4618" max="4618" width="13.85546875" style="50" customWidth="1"/>
    <col min="4619" max="4619" width="14.85546875" style="50" customWidth="1"/>
    <col min="4620" max="4872" width="8.85546875" style="50"/>
    <col min="4873" max="4873" width="33.140625" style="50" customWidth="1"/>
    <col min="4874" max="4874" width="13.85546875" style="50" customWidth="1"/>
    <col min="4875" max="4875" width="14.85546875" style="50" customWidth="1"/>
    <col min="4876" max="5128" width="8.85546875" style="50"/>
    <col min="5129" max="5129" width="33.140625" style="50" customWidth="1"/>
    <col min="5130" max="5130" width="13.85546875" style="50" customWidth="1"/>
    <col min="5131" max="5131" width="14.85546875" style="50" customWidth="1"/>
    <col min="5132" max="5384" width="8.85546875" style="50"/>
    <col min="5385" max="5385" width="33.140625" style="50" customWidth="1"/>
    <col min="5386" max="5386" width="13.85546875" style="50" customWidth="1"/>
    <col min="5387" max="5387" width="14.85546875" style="50" customWidth="1"/>
    <col min="5388" max="5640" width="8.85546875" style="50"/>
    <col min="5641" max="5641" width="33.140625" style="50" customWidth="1"/>
    <col min="5642" max="5642" width="13.85546875" style="50" customWidth="1"/>
    <col min="5643" max="5643" width="14.85546875" style="50" customWidth="1"/>
    <col min="5644" max="5896" width="8.85546875" style="50"/>
    <col min="5897" max="5897" width="33.140625" style="50" customWidth="1"/>
    <col min="5898" max="5898" width="13.85546875" style="50" customWidth="1"/>
    <col min="5899" max="5899" width="14.85546875" style="50" customWidth="1"/>
    <col min="5900" max="6152" width="8.85546875" style="50"/>
    <col min="6153" max="6153" width="33.140625" style="50" customWidth="1"/>
    <col min="6154" max="6154" width="13.85546875" style="50" customWidth="1"/>
    <col min="6155" max="6155" width="14.85546875" style="50" customWidth="1"/>
    <col min="6156" max="6408" width="8.85546875" style="50"/>
    <col min="6409" max="6409" width="33.140625" style="50" customWidth="1"/>
    <col min="6410" max="6410" width="13.85546875" style="50" customWidth="1"/>
    <col min="6411" max="6411" width="14.85546875" style="50" customWidth="1"/>
    <col min="6412" max="6664" width="8.85546875" style="50"/>
    <col min="6665" max="6665" width="33.140625" style="50" customWidth="1"/>
    <col min="6666" max="6666" width="13.85546875" style="50" customWidth="1"/>
    <col min="6667" max="6667" width="14.85546875" style="50" customWidth="1"/>
    <col min="6668" max="6920" width="8.85546875" style="50"/>
    <col min="6921" max="6921" width="33.140625" style="50" customWidth="1"/>
    <col min="6922" max="6922" width="13.85546875" style="50" customWidth="1"/>
    <col min="6923" max="6923" width="14.85546875" style="50" customWidth="1"/>
    <col min="6924" max="7176" width="8.85546875" style="50"/>
    <col min="7177" max="7177" width="33.140625" style="50" customWidth="1"/>
    <col min="7178" max="7178" width="13.85546875" style="50" customWidth="1"/>
    <col min="7179" max="7179" width="14.85546875" style="50" customWidth="1"/>
    <col min="7180" max="7432" width="8.85546875" style="50"/>
    <col min="7433" max="7433" width="33.140625" style="50" customWidth="1"/>
    <col min="7434" max="7434" width="13.85546875" style="50" customWidth="1"/>
    <col min="7435" max="7435" width="14.85546875" style="50" customWidth="1"/>
    <col min="7436" max="7688" width="8.85546875" style="50"/>
    <col min="7689" max="7689" width="33.140625" style="50" customWidth="1"/>
    <col min="7690" max="7690" width="13.85546875" style="50" customWidth="1"/>
    <col min="7691" max="7691" width="14.85546875" style="50" customWidth="1"/>
    <col min="7692" max="7944" width="8.85546875" style="50"/>
    <col min="7945" max="7945" width="33.140625" style="50" customWidth="1"/>
    <col min="7946" max="7946" width="13.85546875" style="50" customWidth="1"/>
    <col min="7947" max="7947" width="14.85546875" style="50" customWidth="1"/>
    <col min="7948" max="8200" width="8.85546875" style="50"/>
    <col min="8201" max="8201" width="33.140625" style="50" customWidth="1"/>
    <col min="8202" max="8202" width="13.85546875" style="50" customWidth="1"/>
    <col min="8203" max="8203" width="14.85546875" style="50" customWidth="1"/>
    <col min="8204" max="8456" width="8.85546875" style="50"/>
    <col min="8457" max="8457" width="33.140625" style="50" customWidth="1"/>
    <col min="8458" max="8458" width="13.85546875" style="50" customWidth="1"/>
    <col min="8459" max="8459" width="14.85546875" style="50" customWidth="1"/>
    <col min="8460" max="8712" width="8.85546875" style="50"/>
    <col min="8713" max="8713" width="33.140625" style="50" customWidth="1"/>
    <col min="8714" max="8714" width="13.85546875" style="50" customWidth="1"/>
    <col min="8715" max="8715" width="14.85546875" style="50" customWidth="1"/>
    <col min="8716" max="8968" width="8.85546875" style="50"/>
    <col min="8969" max="8969" width="33.140625" style="50" customWidth="1"/>
    <col min="8970" max="8970" width="13.85546875" style="50" customWidth="1"/>
    <col min="8971" max="8971" width="14.85546875" style="50" customWidth="1"/>
    <col min="8972" max="9224" width="8.85546875" style="50"/>
    <col min="9225" max="9225" width="33.140625" style="50" customWidth="1"/>
    <col min="9226" max="9226" width="13.85546875" style="50" customWidth="1"/>
    <col min="9227" max="9227" width="14.85546875" style="50" customWidth="1"/>
    <col min="9228" max="9480" width="8.85546875" style="50"/>
    <col min="9481" max="9481" width="33.140625" style="50" customWidth="1"/>
    <col min="9482" max="9482" width="13.85546875" style="50" customWidth="1"/>
    <col min="9483" max="9483" width="14.85546875" style="50" customWidth="1"/>
    <col min="9484" max="9736" width="8.85546875" style="50"/>
    <col min="9737" max="9737" width="33.140625" style="50" customWidth="1"/>
    <col min="9738" max="9738" width="13.85546875" style="50" customWidth="1"/>
    <col min="9739" max="9739" width="14.85546875" style="50" customWidth="1"/>
    <col min="9740" max="9992" width="8.85546875" style="50"/>
    <col min="9993" max="9993" width="33.140625" style="50" customWidth="1"/>
    <col min="9994" max="9994" width="13.85546875" style="50" customWidth="1"/>
    <col min="9995" max="9995" width="14.85546875" style="50" customWidth="1"/>
    <col min="9996" max="10248" width="8.85546875" style="50"/>
    <col min="10249" max="10249" width="33.140625" style="50" customWidth="1"/>
    <col min="10250" max="10250" width="13.85546875" style="50" customWidth="1"/>
    <col min="10251" max="10251" width="14.85546875" style="50" customWidth="1"/>
    <col min="10252" max="10504" width="8.85546875" style="50"/>
    <col min="10505" max="10505" width="33.140625" style="50" customWidth="1"/>
    <col min="10506" max="10506" width="13.85546875" style="50" customWidth="1"/>
    <col min="10507" max="10507" width="14.85546875" style="50" customWidth="1"/>
    <col min="10508" max="10760" width="8.85546875" style="50"/>
    <col min="10761" max="10761" width="33.140625" style="50" customWidth="1"/>
    <col min="10762" max="10762" width="13.85546875" style="50" customWidth="1"/>
    <col min="10763" max="10763" width="14.85546875" style="50" customWidth="1"/>
    <col min="10764" max="11016" width="8.85546875" style="50"/>
    <col min="11017" max="11017" width="33.140625" style="50" customWidth="1"/>
    <col min="11018" max="11018" width="13.85546875" style="50" customWidth="1"/>
    <col min="11019" max="11019" width="14.85546875" style="50" customWidth="1"/>
    <col min="11020" max="11272" width="8.85546875" style="50"/>
    <col min="11273" max="11273" width="33.140625" style="50" customWidth="1"/>
    <col min="11274" max="11274" width="13.85546875" style="50" customWidth="1"/>
    <col min="11275" max="11275" width="14.85546875" style="50" customWidth="1"/>
    <col min="11276" max="11528" width="8.85546875" style="50"/>
    <col min="11529" max="11529" width="33.140625" style="50" customWidth="1"/>
    <col min="11530" max="11530" width="13.85546875" style="50" customWidth="1"/>
    <col min="11531" max="11531" width="14.85546875" style="50" customWidth="1"/>
    <col min="11532" max="11784" width="8.85546875" style="50"/>
    <col min="11785" max="11785" width="33.140625" style="50" customWidth="1"/>
    <col min="11786" max="11786" width="13.85546875" style="50" customWidth="1"/>
    <col min="11787" max="11787" width="14.85546875" style="50" customWidth="1"/>
    <col min="11788" max="12040" width="8.85546875" style="50"/>
    <col min="12041" max="12041" width="33.140625" style="50" customWidth="1"/>
    <col min="12042" max="12042" width="13.85546875" style="50" customWidth="1"/>
    <col min="12043" max="12043" width="14.85546875" style="50" customWidth="1"/>
    <col min="12044" max="12296" width="8.85546875" style="50"/>
    <col min="12297" max="12297" width="33.140625" style="50" customWidth="1"/>
    <col min="12298" max="12298" width="13.85546875" style="50" customWidth="1"/>
    <col min="12299" max="12299" width="14.85546875" style="50" customWidth="1"/>
    <col min="12300" max="12552" width="8.85546875" style="50"/>
    <col min="12553" max="12553" width="33.140625" style="50" customWidth="1"/>
    <col min="12554" max="12554" width="13.85546875" style="50" customWidth="1"/>
    <col min="12555" max="12555" width="14.85546875" style="50" customWidth="1"/>
    <col min="12556" max="12808" width="8.85546875" style="50"/>
    <col min="12809" max="12809" width="33.140625" style="50" customWidth="1"/>
    <col min="12810" max="12810" width="13.85546875" style="50" customWidth="1"/>
    <col min="12811" max="12811" width="14.85546875" style="50" customWidth="1"/>
    <col min="12812" max="13064" width="8.85546875" style="50"/>
    <col min="13065" max="13065" width="33.140625" style="50" customWidth="1"/>
    <col min="13066" max="13066" width="13.85546875" style="50" customWidth="1"/>
    <col min="13067" max="13067" width="14.85546875" style="50" customWidth="1"/>
    <col min="13068" max="13320" width="8.85546875" style="50"/>
    <col min="13321" max="13321" width="33.140625" style="50" customWidth="1"/>
    <col min="13322" max="13322" width="13.85546875" style="50" customWidth="1"/>
    <col min="13323" max="13323" width="14.85546875" style="50" customWidth="1"/>
    <col min="13324" max="13576" width="8.85546875" style="50"/>
    <col min="13577" max="13577" width="33.140625" style="50" customWidth="1"/>
    <col min="13578" max="13578" width="13.85546875" style="50" customWidth="1"/>
    <col min="13579" max="13579" width="14.85546875" style="50" customWidth="1"/>
    <col min="13580" max="13832" width="8.85546875" style="50"/>
    <col min="13833" max="13833" width="33.140625" style="50" customWidth="1"/>
    <col min="13834" max="13834" width="13.85546875" style="50" customWidth="1"/>
    <col min="13835" max="13835" width="14.85546875" style="50" customWidth="1"/>
    <col min="13836" max="14088" width="8.85546875" style="50"/>
    <col min="14089" max="14089" width="33.140625" style="50" customWidth="1"/>
    <col min="14090" max="14090" width="13.85546875" style="50" customWidth="1"/>
    <col min="14091" max="14091" width="14.85546875" style="50" customWidth="1"/>
    <col min="14092" max="14344" width="8.85546875" style="50"/>
    <col min="14345" max="14345" width="33.140625" style="50" customWidth="1"/>
    <col min="14346" max="14346" width="13.85546875" style="50" customWidth="1"/>
    <col min="14347" max="14347" width="14.85546875" style="50" customWidth="1"/>
    <col min="14348" max="14600" width="8.85546875" style="50"/>
    <col min="14601" max="14601" width="33.140625" style="50" customWidth="1"/>
    <col min="14602" max="14602" width="13.85546875" style="50" customWidth="1"/>
    <col min="14603" max="14603" width="14.85546875" style="50" customWidth="1"/>
    <col min="14604" max="14856" width="8.85546875" style="50"/>
    <col min="14857" max="14857" width="33.140625" style="50" customWidth="1"/>
    <col min="14858" max="14858" width="13.85546875" style="50" customWidth="1"/>
    <col min="14859" max="14859" width="14.85546875" style="50" customWidth="1"/>
    <col min="14860" max="15112" width="8.85546875" style="50"/>
    <col min="15113" max="15113" width="33.140625" style="50" customWidth="1"/>
    <col min="15114" max="15114" width="13.85546875" style="50" customWidth="1"/>
    <col min="15115" max="15115" width="14.85546875" style="50" customWidth="1"/>
    <col min="15116" max="15368" width="8.85546875" style="50"/>
    <col min="15369" max="15369" width="33.140625" style="50" customWidth="1"/>
    <col min="15370" max="15370" width="13.85546875" style="50" customWidth="1"/>
    <col min="15371" max="15371" width="14.85546875" style="50" customWidth="1"/>
    <col min="15372" max="15624" width="8.85546875" style="50"/>
    <col min="15625" max="15625" width="33.140625" style="50" customWidth="1"/>
    <col min="15626" max="15626" width="13.85546875" style="50" customWidth="1"/>
    <col min="15627" max="15627" width="14.85546875" style="50" customWidth="1"/>
    <col min="15628" max="15880" width="8.85546875" style="50"/>
    <col min="15881" max="15881" width="33.140625" style="50" customWidth="1"/>
    <col min="15882" max="15882" width="13.85546875" style="50" customWidth="1"/>
    <col min="15883" max="15883" width="14.85546875" style="50" customWidth="1"/>
    <col min="15884" max="16136" width="8.85546875" style="50"/>
    <col min="16137" max="16137" width="33.140625" style="50" customWidth="1"/>
    <col min="16138" max="16138" width="13.85546875" style="50" customWidth="1"/>
    <col min="16139" max="16139" width="14.85546875" style="50" customWidth="1"/>
    <col min="16140" max="16384" width="8.85546875" style="50"/>
  </cols>
  <sheetData>
    <row r="1" spans="1:37" x14ac:dyDescent="0.25">
      <c r="A1" s="1053" t="s">
        <v>285</v>
      </c>
      <c r="B1" s="1053"/>
    </row>
    <row r="2" spans="1:37" ht="15.75" thickBot="1" x14ac:dyDescent="0.3">
      <c r="A2" s="138" t="s">
        <v>6</v>
      </c>
      <c r="B2" s="138" t="s">
        <v>286</v>
      </c>
    </row>
    <row r="3" spans="1:37" ht="15.75" thickTop="1" x14ac:dyDescent="0.25">
      <c r="A3" s="139">
        <v>99701</v>
      </c>
      <c r="B3" s="50" t="s">
        <v>287</v>
      </c>
    </row>
    <row r="4" spans="1:37" x14ac:dyDescent="0.25">
      <c r="A4" s="139">
        <v>99703</v>
      </c>
      <c r="B4" s="50" t="s">
        <v>288</v>
      </c>
    </row>
    <row r="5" spans="1:37" x14ac:dyDescent="0.25">
      <c r="A5" s="139">
        <v>99705</v>
      </c>
      <c r="B5" s="50" t="s">
        <v>219</v>
      </c>
    </row>
    <row r="6" spans="1:37" x14ac:dyDescent="0.25">
      <c r="A6" s="139">
        <v>99709</v>
      </c>
      <c r="B6" s="50" t="s">
        <v>289</v>
      </c>
    </row>
    <row r="7" spans="1:37" x14ac:dyDescent="0.25">
      <c r="A7" s="139">
        <v>99712</v>
      </c>
      <c r="B7" s="50" t="s">
        <v>290</v>
      </c>
    </row>
    <row r="8" spans="1:37" x14ac:dyDescent="0.25">
      <c r="A8" s="139">
        <v>99775</v>
      </c>
      <c r="B8" s="50" t="s">
        <v>291</v>
      </c>
    </row>
    <row r="9" spans="1:37" x14ac:dyDescent="0.25">
      <c r="A9" s="139"/>
    </row>
    <row r="11" spans="1:37" ht="15.75" x14ac:dyDescent="0.25">
      <c r="A11" s="1062" t="s">
        <v>292</v>
      </c>
      <c r="B11" s="1062"/>
      <c r="C11" s="1062"/>
      <c r="D11" s="1062"/>
      <c r="E11" s="1062"/>
      <c r="F11" s="1062"/>
      <c r="G11" s="1062"/>
      <c r="H11" s="1062"/>
      <c r="I11" s="1062"/>
      <c r="J11" s="1062"/>
      <c r="K11" s="1062"/>
      <c r="L11" s="1062"/>
      <c r="M11" s="1062"/>
      <c r="N11" s="1062"/>
      <c r="O11" s="1062"/>
      <c r="P11" s="1062"/>
      <c r="Q11" s="1062"/>
      <c r="R11" s="1062"/>
      <c r="S11" s="1062"/>
      <c r="T11" s="1062"/>
      <c r="U11" s="1062"/>
      <c r="V11" s="1062"/>
      <c r="W11" s="1062"/>
      <c r="X11" s="1062"/>
      <c r="Y11" s="1062"/>
      <c r="Z11" s="1062"/>
      <c r="AA11" s="1062"/>
      <c r="AB11" s="1062"/>
      <c r="AC11" s="1062"/>
      <c r="AD11" s="1062"/>
      <c r="AE11" s="1062"/>
      <c r="AF11" s="1062"/>
    </row>
    <row r="12" spans="1:37" x14ac:dyDescent="0.25">
      <c r="V12" s="1053">
        <v>2022</v>
      </c>
      <c r="W12" s="1053"/>
      <c r="AE12" s="140"/>
      <c r="AG12" s="141" t="s">
        <v>1777</v>
      </c>
      <c r="AJ12" s="141" t="s">
        <v>1778</v>
      </c>
    </row>
    <row r="13" spans="1:37" x14ac:dyDescent="0.25">
      <c r="D13" s="141" t="s">
        <v>293</v>
      </c>
      <c r="V13" s="139" t="s">
        <v>294</v>
      </c>
      <c r="W13" s="139" t="s">
        <v>295</v>
      </c>
      <c r="AB13" s="1053" t="s">
        <v>296</v>
      </c>
      <c r="AC13" s="1053"/>
      <c r="AD13" s="1053"/>
      <c r="AE13" s="1053"/>
      <c r="AF13" s="1053"/>
      <c r="AG13" s="114">
        <v>0.68227118291301903</v>
      </c>
      <c r="AH13" t="s">
        <v>297</v>
      </c>
      <c r="AJ13" s="114">
        <v>0</v>
      </c>
      <c r="AK13"/>
    </row>
    <row r="14" spans="1:37" ht="14.45" customHeight="1" x14ac:dyDescent="0.25">
      <c r="A14" s="142"/>
      <c r="B14" s="141" t="s">
        <v>298</v>
      </c>
      <c r="D14" s="141" t="s">
        <v>299</v>
      </c>
      <c r="F14" s="1053" t="s">
        <v>300</v>
      </c>
      <c r="G14" s="1053"/>
      <c r="H14" s="1053"/>
      <c r="I14" s="1053"/>
      <c r="J14" s="1053"/>
      <c r="K14" s="1053"/>
      <c r="L14" s="1053"/>
      <c r="M14" s="1053"/>
      <c r="N14" s="1053"/>
      <c r="O14" s="1053"/>
      <c r="P14" s="141"/>
      <c r="Q14" s="141"/>
      <c r="R14" s="141"/>
      <c r="S14" s="141"/>
      <c r="T14" s="141"/>
      <c r="V14" s="139" t="s">
        <v>301</v>
      </c>
      <c r="W14" s="139" t="s">
        <v>302</v>
      </c>
      <c r="AA14" s="139" t="s">
        <v>1700</v>
      </c>
      <c r="AC14" s="1053" t="s">
        <v>303</v>
      </c>
      <c r="AD14" s="1053"/>
      <c r="AE14" s="1053" t="s">
        <v>304</v>
      </c>
      <c r="AF14" s="1053"/>
      <c r="AG14" s="114">
        <v>0.31772881708698097</v>
      </c>
      <c r="AH14" t="s">
        <v>305</v>
      </c>
      <c r="AJ14" s="114">
        <v>1</v>
      </c>
      <c r="AK14"/>
    </row>
    <row r="15" spans="1:37" x14ac:dyDescent="0.25">
      <c r="A15" s="143" t="s">
        <v>27</v>
      </c>
      <c r="B15" s="144" t="s">
        <v>306</v>
      </c>
      <c r="C15" s="144" t="s">
        <v>299</v>
      </c>
      <c r="D15" s="144" t="s">
        <v>100</v>
      </c>
      <c r="E15" s="145" t="s">
        <v>307</v>
      </c>
      <c r="F15" s="144">
        <v>2010</v>
      </c>
      <c r="G15" s="144">
        <v>2011</v>
      </c>
      <c r="H15" s="144">
        <v>2012</v>
      </c>
      <c r="I15" s="144">
        <v>2013</v>
      </c>
      <c r="J15" s="144">
        <v>2014</v>
      </c>
      <c r="K15" s="144">
        <v>2015</v>
      </c>
      <c r="L15" s="144">
        <v>2016</v>
      </c>
      <c r="M15" s="144">
        <v>2017</v>
      </c>
      <c r="N15" s="144">
        <v>2018</v>
      </c>
      <c r="O15" s="144">
        <v>2019</v>
      </c>
      <c r="P15" s="144">
        <v>2020</v>
      </c>
      <c r="Q15" s="144">
        <v>2021</v>
      </c>
      <c r="R15" s="144">
        <v>2022</v>
      </c>
      <c r="S15" s="144">
        <v>2023</v>
      </c>
      <c r="T15" s="144">
        <v>2024</v>
      </c>
      <c r="V15" s="145" t="s">
        <v>308</v>
      </c>
      <c r="W15" s="145" t="s">
        <v>309</v>
      </c>
      <c r="AA15" s="145" t="s">
        <v>84</v>
      </c>
      <c r="AB15" s="144" t="s">
        <v>10</v>
      </c>
      <c r="AC15" s="144" t="s">
        <v>310</v>
      </c>
      <c r="AD15" s="144" t="s">
        <v>22</v>
      </c>
      <c r="AE15" s="144" t="s">
        <v>310</v>
      </c>
      <c r="AF15" s="144" t="s">
        <v>22</v>
      </c>
      <c r="AG15" s="144" t="s">
        <v>311</v>
      </c>
      <c r="AJ15"/>
      <c r="AK15"/>
    </row>
    <row r="16" spans="1:37" x14ac:dyDescent="0.25">
      <c r="A16" s="50" t="s">
        <v>312</v>
      </c>
      <c r="B16" s="146">
        <v>3413</v>
      </c>
      <c r="C16" s="50" t="s">
        <v>313</v>
      </c>
      <c r="D16" s="147">
        <v>1</v>
      </c>
      <c r="E16" s="148">
        <f t="shared" ref="E16:E22" si="0">AVERAGE(F16:K16)</f>
        <v>0.19841666666666669</v>
      </c>
      <c r="F16" s="149">
        <v>0.17499999999999999</v>
      </c>
      <c r="G16" s="149">
        <v>0.1976</v>
      </c>
      <c r="H16" s="149">
        <v>0.22770000000000001</v>
      </c>
      <c r="I16" s="149">
        <v>0.20300000000000001</v>
      </c>
      <c r="J16" s="149">
        <v>0.2072</v>
      </c>
      <c r="K16" s="149">
        <v>0.18</v>
      </c>
      <c r="L16" s="149">
        <v>0.19989999999999999</v>
      </c>
      <c r="M16" s="149">
        <v>0.21099999999999999</v>
      </c>
      <c r="N16" s="149">
        <v>0.20050000000000001</v>
      </c>
      <c r="O16" s="149">
        <v>0.23330000000000001</v>
      </c>
      <c r="P16" s="149">
        <v>0.22309999999999999</v>
      </c>
      <c r="Q16" s="149">
        <v>0.23150000000000001</v>
      </c>
      <c r="R16" s="149">
        <v>0.25419999999999998</v>
      </c>
      <c r="S16" s="149"/>
      <c r="T16" s="149"/>
      <c r="V16" s="150">
        <f>R16*10^5/(B16*D16)</f>
        <v>7.4479929680632866</v>
      </c>
      <c r="W16" s="151">
        <f>10^5/V16</f>
        <v>13426.435877262</v>
      </c>
      <c r="AA16" s="139" t="s">
        <v>314</v>
      </c>
      <c r="AB16" s="139">
        <v>2000</v>
      </c>
      <c r="AC16" s="152">
        <v>1.3720000000000001</v>
      </c>
      <c r="AD16" s="139" t="s">
        <v>315</v>
      </c>
      <c r="AE16" s="152">
        <v>1.3120000000000001</v>
      </c>
      <c r="AF16" s="139" t="s">
        <v>316</v>
      </c>
      <c r="AG16" s="153">
        <v>1.331063729025219</v>
      </c>
      <c r="AJ16" s="153">
        <v>1.3720000000000001</v>
      </c>
      <c r="AK16"/>
    </row>
    <row r="17" spans="1:37" x14ac:dyDescent="0.25">
      <c r="A17" s="50" t="s">
        <v>317</v>
      </c>
      <c r="B17" s="146">
        <v>1000000</v>
      </c>
      <c r="C17" s="50" t="s">
        <v>318</v>
      </c>
      <c r="D17" s="147">
        <v>1</v>
      </c>
      <c r="E17" s="148">
        <f t="shared" si="0"/>
        <v>23.474999999999998</v>
      </c>
      <c r="F17" s="148">
        <v>23.4</v>
      </c>
      <c r="G17" s="148">
        <v>17.93</v>
      </c>
      <c r="H17" s="148">
        <v>27.03</v>
      </c>
      <c r="I17" s="148">
        <v>27.03</v>
      </c>
      <c r="J17" s="148">
        <v>27.03</v>
      </c>
      <c r="K17" s="148">
        <v>18.43</v>
      </c>
      <c r="L17" s="148">
        <v>18.43</v>
      </c>
      <c r="M17" s="148">
        <v>21.05</v>
      </c>
      <c r="N17" s="148">
        <v>24.41</v>
      </c>
      <c r="O17" s="148">
        <v>24.41</v>
      </c>
      <c r="P17" s="148">
        <v>22.49</v>
      </c>
      <c r="Q17" s="148">
        <v>25.26</v>
      </c>
      <c r="R17" s="148">
        <v>34.799999999999997</v>
      </c>
      <c r="S17" s="148"/>
      <c r="T17" s="148"/>
      <c r="V17" s="150">
        <f t="shared" ref="V17:V27" si="1">R17*10^5/(B17*D17)</f>
        <v>3.4799999999999995</v>
      </c>
      <c r="W17" s="151">
        <f t="shared" ref="W17:W27" si="2">10^5/V17</f>
        <v>28735.632183908048</v>
      </c>
      <c r="AA17" s="139" t="s">
        <v>314</v>
      </c>
      <c r="AB17" s="139">
        <v>2001</v>
      </c>
      <c r="AC17" s="152">
        <v>1.343</v>
      </c>
      <c r="AD17" s="139" t="s">
        <v>319</v>
      </c>
      <c r="AE17" s="152">
        <v>1.2829999999999999</v>
      </c>
      <c r="AF17" s="139" t="s">
        <v>320</v>
      </c>
      <c r="AG17" s="153">
        <v>1.3020637290252188</v>
      </c>
      <c r="AJ17" s="153">
        <v>1.343</v>
      </c>
      <c r="AK17"/>
    </row>
    <row r="18" spans="1:37" x14ac:dyDescent="0.25">
      <c r="A18" s="50" t="s">
        <v>321</v>
      </c>
      <c r="B18" s="146">
        <v>1066000</v>
      </c>
      <c r="C18" s="50" t="s">
        <v>322</v>
      </c>
      <c r="D18" s="147">
        <v>1</v>
      </c>
      <c r="E18" s="148">
        <f t="shared" si="0"/>
        <v>12.526666666666666</v>
      </c>
      <c r="F18" s="148">
        <v>10.5</v>
      </c>
      <c r="G18" s="148">
        <v>10.5</v>
      </c>
      <c r="H18" s="148">
        <v>10.5</v>
      </c>
      <c r="I18" s="148">
        <v>10.5</v>
      </c>
      <c r="J18" s="148">
        <v>15</v>
      </c>
      <c r="K18" s="148">
        <v>18.16</v>
      </c>
      <c r="L18" s="148">
        <v>18.16</v>
      </c>
      <c r="M18" s="148">
        <v>19.59</v>
      </c>
      <c r="N18" s="148">
        <v>19.59</v>
      </c>
      <c r="O18" s="148">
        <v>19.59</v>
      </c>
      <c r="P18" s="148">
        <v>19.59</v>
      </c>
      <c r="Q18" s="148">
        <v>19.59</v>
      </c>
      <c r="R18" s="148">
        <v>19.59</v>
      </c>
      <c r="S18" s="148"/>
      <c r="T18" s="148"/>
      <c r="V18" s="150">
        <f t="shared" si="1"/>
        <v>1.8377110694183865</v>
      </c>
      <c r="W18" s="151">
        <f t="shared" si="2"/>
        <v>54415.518121490561</v>
      </c>
      <c r="AA18" s="139" t="s">
        <v>314</v>
      </c>
      <c r="AB18" s="139">
        <v>2002</v>
      </c>
      <c r="AC18" s="152">
        <v>1.212</v>
      </c>
      <c r="AD18" s="139" t="s">
        <v>323</v>
      </c>
      <c r="AE18" s="152">
        <v>1.175</v>
      </c>
      <c r="AF18" s="139" t="s">
        <v>324</v>
      </c>
      <c r="AG18" s="153">
        <v>1.1867559662322182</v>
      </c>
      <c r="AJ18" s="153">
        <v>1.212</v>
      </c>
      <c r="AK18"/>
    </row>
    <row r="19" spans="1:37" x14ac:dyDescent="0.25">
      <c r="A19" s="50" t="s">
        <v>325</v>
      </c>
      <c r="B19" s="146">
        <v>135000</v>
      </c>
      <c r="C19" s="50" t="s">
        <v>326</v>
      </c>
      <c r="D19" s="147">
        <v>0.85</v>
      </c>
      <c r="E19" s="148">
        <f t="shared" si="0"/>
        <v>3.4064166666666669</v>
      </c>
      <c r="F19" s="148">
        <v>3.1</v>
      </c>
      <c r="G19" s="148">
        <v>3.8525</v>
      </c>
      <c r="H19" s="148">
        <v>3.867</v>
      </c>
      <c r="I19" s="148">
        <v>3.7320000000000002</v>
      </c>
      <c r="J19" s="148">
        <v>3.452</v>
      </c>
      <c r="K19" s="148">
        <v>2.4350000000000001</v>
      </c>
      <c r="L19" s="148">
        <v>2.3940000000000001</v>
      </c>
      <c r="M19" s="148">
        <v>2.7829999999999999</v>
      </c>
      <c r="N19" s="148">
        <v>2.9380000000000002</v>
      </c>
      <c r="O19" s="148">
        <v>3.008</v>
      </c>
      <c r="P19" s="148">
        <v>2.6230000000000002</v>
      </c>
      <c r="Q19" s="148">
        <v>3.39</v>
      </c>
      <c r="R19" s="148">
        <v>4.34</v>
      </c>
      <c r="S19" s="148"/>
      <c r="T19" s="148"/>
      <c r="V19" s="150">
        <f t="shared" si="1"/>
        <v>3.7821350762527235</v>
      </c>
      <c r="W19" s="151">
        <f t="shared" si="2"/>
        <v>26440.092165898615</v>
      </c>
      <c r="AA19" s="139" t="s">
        <v>314</v>
      </c>
      <c r="AB19" s="139">
        <v>2003</v>
      </c>
      <c r="AC19" s="152">
        <v>1.2729999999999999</v>
      </c>
      <c r="AD19" s="139" t="s">
        <v>327</v>
      </c>
      <c r="AE19" s="152">
        <v>1.224</v>
      </c>
      <c r="AF19" s="139" t="s">
        <v>328</v>
      </c>
      <c r="AG19" s="153">
        <v>1.239568712037262</v>
      </c>
      <c r="AJ19" s="153">
        <v>1.2729999999999999</v>
      </c>
      <c r="AK19"/>
    </row>
    <row r="20" spans="1:37" x14ac:dyDescent="0.25">
      <c r="A20" s="50" t="s">
        <v>70</v>
      </c>
      <c r="B20" s="146">
        <v>1010000</v>
      </c>
      <c r="C20" s="50" t="s">
        <v>329</v>
      </c>
      <c r="D20" s="147">
        <v>0.85</v>
      </c>
      <c r="E20" s="148">
        <f t="shared" si="0"/>
        <v>23.349999999999998</v>
      </c>
      <c r="F20" s="148">
        <v>23.35</v>
      </c>
      <c r="G20" s="148">
        <v>23.35</v>
      </c>
      <c r="H20" s="148">
        <v>23.35</v>
      </c>
      <c r="I20" s="148">
        <v>23.35</v>
      </c>
      <c r="J20" s="148">
        <v>23.35</v>
      </c>
      <c r="K20" s="148">
        <v>23.35</v>
      </c>
      <c r="L20" s="148">
        <v>20.2</v>
      </c>
      <c r="M20" s="148">
        <v>20.2</v>
      </c>
      <c r="N20" s="148">
        <v>20.81</v>
      </c>
      <c r="O20" s="148">
        <v>20.81</v>
      </c>
      <c r="P20" s="148">
        <v>20.81</v>
      </c>
      <c r="Q20" s="148">
        <v>20.81</v>
      </c>
      <c r="R20" s="148">
        <v>21.85</v>
      </c>
      <c r="S20" s="148"/>
      <c r="T20" s="148"/>
      <c r="V20" s="150">
        <f t="shared" si="1"/>
        <v>2.5451368666278391</v>
      </c>
      <c r="W20" s="151">
        <f t="shared" si="2"/>
        <v>39290.617848970251</v>
      </c>
      <c r="AA20" s="139" t="s">
        <v>314</v>
      </c>
      <c r="AB20" s="139">
        <v>2004</v>
      </c>
      <c r="AC20" s="152">
        <v>1.8240000000000001</v>
      </c>
      <c r="AD20" s="139" t="s">
        <v>330</v>
      </c>
      <c r="AE20" s="152">
        <v>1.8089999999999999</v>
      </c>
      <c r="AF20" s="139" t="s">
        <v>331</v>
      </c>
      <c r="AG20" s="153">
        <v>1.8137659322563047</v>
      </c>
      <c r="AJ20" s="153">
        <v>1.8240000000000001</v>
      </c>
      <c r="AK20"/>
    </row>
    <row r="21" spans="1:37" x14ac:dyDescent="0.25">
      <c r="A21" s="50" t="s">
        <v>69</v>
      </c>
      <c r="B21" s="146">
        <v>91333</v>
      </c>
      <c r="C21" s="50" t="s">
        <v>326</v>
      </c>
      <c r="D21" s="147">
        <v>0.85</v>
      </c>
      <c r="E21" s="148">
        <f t="shared" si="0"/>
        <v>3.8056666666666668</v>
      </c>
      <c r="F21" s="148">
        <v>3.54</v>
      </c>
      <c r="G21" s="148">
        <v>4.07</v>
      </c>
      <c r="H21" s="148">
        <v>4.117</v>
      </c>
      <c r="I21" s="148">
        <v>2.8069999999999999</v>
      </c>
      <c r="J21" s="148">
        <v>4.4400000000000004</v>
      </c>
      <c r="K21" s="148">
        <v>3.86</v>
      </c>
      <c r="L21" s="148">
        <v>3.88</v>
      </c>
      <c r="M21" s="148">
        <v>4.34</v>
      </c>
      <c r="N21" s="148">
        <v>3.43</v>
      </c>
      <c r="O21" s="148">
        <v>4.3499999999999996</v>
      </c>
      <c r="P21" s="148">
        <v>3.91</v>
      </c>
      <c r="Q21" s="148">
        <v>4.1399999999999997</v>
      </c>
      <c r="R21" s="148">
        <v>5.22</v>
      </c>
      <c r="S21" s="148"/>
      <c r="T21" s="148"/>
      <c r="V21" s="150">
        <f t="shared" si="1"/>
        <v>6.7239403836381539</v>
      </c>
      <c r="W21" s="151">
        <f t="shared" si="2"/>
        <v>14872.231800766283</v>
      </c>
      <c r="AA21" s="139" t="s">
        <v>314</v>
      </c>
      <c r="AB21" s="139">
        <v>2005</v>
      </c>
      <c r="AC21" s="152">
        <v>2.544</v>
      </c>
      <c r="AD21" s="139" t="s">
        <v>332</v>
      </c>
      <c r="AE21" s="152">
        <v>2.5230000000000001</v>
      </c>
      <c r="AF21" s="139" t="s">
        <v>333</v>
      </c>
      <c r="AG21" s="153">
        <v>2.5296723051588268</v>
      </c>
      <c r="AJ21" s="153">
        <v>2.544</v>
      </c>
      <c r="AK21"/>
    </row>
    <row r="22" spans="1:37" x14ac:dyDescent="0.25">
      <c r="A22" s="50" t="s">
        <v>334</v>
      </c>
      <c r="B22" s="146">
        <v>16000000</v>
      </c>
      <c r="C22" s="50" t="s">
        <v>335</v>
      </c>
      <c r="D22" s="147">
        <v>0.85</v>
      </c>
      <c r="E22" s="148">
        <f t="shared" si="0"/>
        <v>290.5</v>
      </c>
      <c r="F22" s="148">
        <v>295</v>
      </c>
      <c r="G22" s="148">
        <v>295</v>
      </c>
      <c r="H22" s="148">
        <v>282</v>
      </c>
      <c r="I22" s="148">
        <v>282</v>
      </c>
      <c r="J22" s="148">
        <v>294.5</v>
      </c>
      <c r="K22" s="148">
        <v>294.5</v>
      </c>
      <c r="L22" s="148">
        <v>292</v>
      </c>
      <c r="M22" s="148">
        <v>272</v>
      </c>
      <c r="N22" s="148">
        <v>272</v>
      </c>
      <c r="O22" s="148">
        <v>294.5</v>
      </c>
      <c r="P22" s="148">
        <v>277.67</v>
      </c>
      <c r="Q22" s="148">
        <v>291</v>
      </c>
      <c r="R22" s="148">
        <v>335.67</v>
      </c>
      <c r="S22" s="148"/>
      <c r="T22" s="148"/>
      <c r="V22" s="150">
        <f t="shared" si="1"/>
        <v>2.4681617647058824</v>
      </c>
      <c r="W22" s="151">
        <f t="shared" si="2"/>
        <v>40515.982959454224</v>
      </c>
      <c r="X22" s="50" t="s">
        <v>336</v>
      </c>
      <c r="Z22" s="154"/>
      <c r="AA22" s="139" t="s">
        <v>314</v>
      </c>
      <c r="AB22" s="139">
        <v>2006</v>
      </c>
      <c r="AC22" s="152">
        <v>2.4940000000000002</v>
      </c>
      <c r="AD22" s="139" t="s">
        <v>337</v>
      </c>
      <c r="AE22" s="152">
        <v>2.4790000000000001</v>
      </c>
      <c r="AF22" s="139" t="s">
        <v>338</v>
      </c>
      <c r="AG22" s="153">
        <v>2.483765932256305</v>
      </c>
      <c r="AJ22" s="153">
        <v>2.4940000000000002</v>
      </c>
      <c r="AK22"/>
    </row>
    <row r="23" spans="1:37" x14ac:dyDescent="0.25">
      <c r="A23" s="50" t="s">
        <v>339</v>
      </c>
      <c r="B23" s="47">
        <f>23600000</f>
        <v>23600000</v>
      </c>
      <c r="C23" s="50" t="s">
        <v>340</v>
      </c>
      <c r="D23" s="147">
        <v>0.7</v>
      </c>
      <c r="E23" s="148">
        <f>AVERAGE(F23:K23)</f>
        <v>264.43</v>
      </c>
      <c r="F23" s="148">
        <v>185</v>
      </c>
      <c r="G23" s="148">
        <v>250</v>
      </c>
      <c r="H23" s="148">
        <v>325</v>
      </c>
      <c r="I23" s="148">
        <v>272.33</v>
      </c>
      <c r="J23" s="148">
        <v>260.5</v>
      </c>
      <c r="K23" s="148">
        <v>293.75</v>
      </c>
      <c r="L23" s="148">
        <v>277</v>
      </c>
      <c r="M23" s="148">
        <v>277.77999999999997</v>
      </c>
      <c r="N23" s="148">
        <v>285</v>
      </c>
      <c r="O23" s="148">
        <v>290.63</v>
      </c>
      <c r="P23" s="148">
        <v>281.25</v>
      </c>
      <c r="Q23" s="148">
        <v>339.17</v>
      </c>
      <c r="R23" s="148">
        <v>369.58</v>
      </c>
      <c r="S23" s="148"/>
      <c r="T23" s="148"/>
      <c r="V23" s="150">
        <f t="shared" si="1"/>
        <v>2.2371670702179181</v>
      </c>
      <c r="W23" s="151">
        <f t="shared" si="2"/>
        <v>44699.388495048428</v>
      </c>
      <c r="X23" s="47">
        <v>3964.5620734824852</v>
      </c>
      <c r="Y23" s="155">
        <f>B23/X23*2000</f>
        <v>11905476.349002995</v>
      </c>
      <c r="Z23" s="154" t="s">
        <v>335</v>
      </c>
      <c r="AA23" s="139" t="s">
        <v>314</v>
      </c>
      <c r="AB23" s="139">
        <v>2007</v>
      </c>
      <c r="AC23" s="152">
        <v>2.6829999999999998</v>
      </c>
      <c r="AD23" s="139" t="s">
        <v>341</v>
      </c>
      <c r="AE23" s="152">
        <v>2.5979999999999999</v>
      </c>
      <c r="AF23" s="139" t="s">
        <v>342</v>
      </c>
      <c r="AG23" s="153">
        <v>2.6250069494523931</v>
      </c>
      <c r="AJ23" s="153">
        <v>2.6829999999999998</v>
      </c>
      <c r="AK23"/>
    </row>
    <row r="24" spans="1:37" x14ac:dyDescent="0.25">
      <c r="A24" s="50" t="s">
        <v>343</v>
      </c>
      <c r="B24" s="47">
        <f>18100000</f>
        <v>18100000</v>
      </c>
      <c r="C24" s="50" t="s">
        <v>340</v>
      </c>
      <c r="D24" s="147">
        <v>0.7</v>
      </c>
      <c r="E24" s="148">
        <f>AVERAGE(F24:K24)</f>
        <v>272.19499999999999</v>
      </c>
      <c r="F24" s="148">
        <v>165</v>
      </c>
      <c r="G24" s="148">
        <v>250</v>
      </c>
      <c r="H24" s="148">
        <v>327</v>
      </c>
      <c r="I24" s="148">
        <v>340</v>
      </c>
      <c r="J24" s="148">
        <v>276.67</v>
      </c>
      <c r="K24" s="148">
        <v>274.5</v>
      </c>
      <c r="L24" s="148">
        <v>258.33</v>
      </c>
      <c r="M24" s="148">
        <v>280</v>
      </c>
      <c r="N24" s="148">
        <v>229.17</v>
      </c>
      <c r="O24" s="148">
        <v>289.08999999999997</v>
      </c>
      <c r="P24" s="148">
        <v>293.75</v>
      </c>
      <c r="Q24" s="148">
        <v>337.5</v>
      </c>
      <c r="R24" s="148">
        <v>300</v>
      </c>
      <c r="S24" s="148"/>
      <c r="T24" s="148"/>
      <c r="V24" s="150">
        <f t="shared" si="1"/>
        <v>2.367797947908445</v>
      </c>
      <c r="W24" s="151">
        <f t="shared" si="2"/>
        <v>42233.333333333336</v>
      </c>
      <c r="X24" s="47">
        <v>2900.8990781579155</v>
      </c>
      <c r="Y24" s="155">
        <f>B24/X24*2000</f>
        <v>12478889.828524187</v>
      </c>
      <c r="Z24" s="154" t="s">
        <v>335</v>
      </c>
      <c r="AA24" s="139" t="s">
        <v>314</v>
      </c>
      <c r="AB24" s="139">
        <v>2008</v>
      </c>
      <c r="AC24" s="152">
        <v>3.67</v>
      </c>
      <c r="AD24" s="139" t="s">
        <v>344</v>
      </c>
      <c r="AE24" s="152">
        <v>3.67</v>
      </c>
      <c r="AF24" s="139" t="s">
        <v>345</v>
      </c>
      <c r="AG24" s="153">
        <v>3.67</v>
      </c>
      <c r="AJ24" s="153">
        <v>3.67</v>
      </c>
      <c r="AK24"/>
    </row>
    <row r="25" spans="1:37" x14ac:dyDescent="0.25">
      <c r="A25" s="50" t="s">
        <v>346</v>
      </c>
      <c r="B25" s="47">
        <f>16600000</f>
        <v>16600000</v>
      </c>
      <c r="C25" s="50" t="s">
        <v>340</v>
      </c>
      <c r="D25" s="147">
        <v>0.7</v>
      </c>
      <c r="E25" s="148">
        <f>AVERAGE(F25:K25)</f>
        <v>272.19499999999999</v>
      </c>
      <c r="F25" s="148">
        <f t="shared" ref="F25:Q25" si="3">F24</f>
        <v>165</v>
      </c>
      <c r="G25" s="148">
        <f t="shared" si="3"/>
        <v>250</v>
      </c>
      <c r="H25" s="148">
        <f t="shared" si="3"/>
        <v>327</v>
      </c>
      <c r="I25" s="148">
        <f t="shared" si="3"/>
        <v>340</v>
      </c>
      <c r="J25" s="148">
        <f t="shared" si="3"/>
        <v>276.67</v>
      </c>
      <c r="K25" s="148">
        <f t="shared" si="3"/>
        <v>274.5</v>
      </c>
      <c r="L25" s="148">
        <f t="shared" si="3"/>
        <v>258.33</v>
      </c>
      <c r="M25" s="148">
        <f t="shared" si="3"/>
        <v>280</v>
      </c>
      <c r="N25" s="148">
        <f t="shared" si="3"/>
        <v>229.17</v>
      </c>
      <c r="O25" s="148">
        <f t="shared" si="3"/>
        <v>289.08999999999997</v>
      </c>
      <c r="P25" s="148">
        <f t="shared" si="3"/>
        <v>293.75</v>
      </c>
      <c r="Q25" s="148">
        <f t="shared" si="3"/>
        <v>337.5</v>
      </c>
      <c r="R25" s="148">
        <v>300</v>
      </c>
      <c r="S25" s="148"/>
      <c r="T25" s="148"/>
      <c r="V25" s="150">
        <f t="shared" si="1"/>
        <v>2.5817555938037864</v>
      </c>
      <c r="W25" s="151">
        <f t="shared" si="2"/>
        <v>38733.333333333336</v>
      </c>
      <c r="X25" s="47">
        <v>2746.1844606561604</v>
      </c>
      <c r="Y25" s="155">
        <f>B25/X25*2000</f>
        <v>12089501.078914179</v>
      </c>
      <c r="Z25" s="154" t="s">
        <v>335</v>
      </c>
      <c r="AA25" s="139" t="s">
        <v>314</v>
      </c>
      <c r="AB25" s="139">
        <v>2009</v>
      </c>
      <c r="AC25" s="152">
        <v>2.7309999999999999</v>
      </c>
      <c r="AD25" s="139" t="s">
        <v>347</v>
      </c>
      <c r="AE25" s="152">
        <v>2.722</v>
      </c>
      <c r="AF25" s="139" t="s">
        <v>348</v>
      </c>
      <c r="AG25" s="153">
        <v>2.7248595593537828</v>
      </c>
      <c r="AJ25" s="153">
        <v>2.7309999999999999</v>
      </c>
      <c r="AK25"/>
    </row>
    <row r="26" spans="1:37" x14ac:dyDescent="0.25">
      <c r="A26" s="142" t="s">
        <v>349</v>
      </c>
      <c r="B26" s="155">
        <f>SUMPRODUCT(B23:B25,$J37:$J39)</f>
        <v>20372979.938722931</v>
      </c>
      <c r="C26" s="142" t="s">
        <v>340</v>
      </c>
      <c r="D26" s="156">
        <v>0.7</v>
      </c>
      <c r="E26" s="157">
        <f t="shared" ref="E26:Q26" si="4">SUMPRODUCT(E23:E25,$J37:$J39)</f>
        <v>268.59436513969553</v>
      </c>
      <c r="F26" s="157">
        <f t="shared" si="4"/>
        <v>174.27401123066184</v>
      </c>
      <c r="G26" s="157">
        <f t="shared" si="4"/>
        <v>250</v>
      </c>
      <c r="H26" s="157">
        <f t="shared" si="4"/>
        <v>326.0725988769338</v>
      </c>
      <c r="I26" s="157">
        <f t="shared" si="4"/>
        <v>308.62138300105556</v>
      </c>
      <c r="J26" s="157">
        <f t="shared" si="4"/>
        <v>269.17196192000989</v>
      </c>
      <c r="K26" s="157">
        <f t="shared" si="4"/>
        <v>283.42623580951204</v>
      </c>
      <c r="L26" s="157">
        <f t="shared" si="4"/>
        <v>266.98728948382279</v>
      </c>
      <c r="M26" s="157">
        <f t="shared" si="4"/>
        <v>278.97058475339651</v>
      </c>
      <c r="N26" s="157">
        <f t="shared" si="4"/>
        <v>255.05840235039256</v>
      </c>
      <c r="O26" s="157">
        <f t="shared" si="4"/>
        <v>289.80409886476093</v>
      </c>
      <c r="P26" s="157">
        <f t="shared" si="4"/>
        <v>287.95374298083635</v>
      </c>
      <c r="Q26" s="157">
        <f t="shared" si="4"/>
        <v>338.27437993776027</v>
      </c>
      <c r="R26" s="157">
        <v>332.26428507147256</v>
      </c>
      <c r="S26" s="157"/>
      <c r="T26" s="157"/>
      <c r="V26" s="150">
        <f t="shared" si="1"/>
        <v>2.3298666459962756</v>
      </c>
      <c r="W26" s="151">
        <f t="shared" si="2"/>
        <v>42920.911448663166</v>
      </c>
      <c r="Y26" s="155">
        <f>SUMPRODUCT(Y23:Y25,K37:K39)</f>
        <v>12106915.95953868</v>
      </c>
      <c r="Z26" s="158" t="s">
        <v>335</v>
      </c>
      <c r="AA26" s="139" t="s">
        <v>314</v>
      </c>
      <c r="AB26" s="139">
        <v>2010</v>
      </c>
      <c r="AC26" s="152">
        <v>3.02</v>
      </c>
      <c r="AD26" s="139" t="s">
        <v>350</v>
      </c>
      <c r="AE26" s="152">
        <v>3</v>
      </c>
      <c r="AF26" s="139" t="s">
        <v>351</v>
      </c>
      <c r="AG26" s="153">
        <v>3.0063545763417396</v>
      </c>
      <c r="AJ26" s="153">
        <v>3.02</v>
      </c>
      <c r="AK26"/>
    </row>
    <row r="27" spans="1:37" x14ac:dyDescent="0.25">
      <c r="A27" s="50" t="s">
        <v>352</v>
      </c>
      <c r="B27" s="146">
        <v>15200000</v>
      </c>
      <c r="C27" s="50" t="s">
        <v>335</v>
      </c>
      <c r="D27" s="147">
        <v>0.55000000000000004</v>
      </c>
      <c r="E27" s="148">
        <f>AVERAGE(F27:K27)</f>
        <v>116.66666666666667</v>
      </c>
      <c r="F27" s="148">
        <v>115</v>
      </c>
      <c r="G27" s="148">
        <v>110</v>
      </c>
      <c r="H27" s="148">
        <v>115</v>
      </c>
      <c r="I27" s="148">
        <v>120</v>
      </c>
      <c r="J27" s="148">
        <v>120</v>
      </c>
      <c r="K27" s="148">
        <v>120</v>
      </c>
      <c r="L27" s="148">
        <v>120</v>
      </c>
      <c r="M27" s="148">
        <v>120</v>
      </c>
      <c r="N27" s="148">
        <v>120</v>
      </c>
      <c r="O27" s="148">
        <v>130</v>
      </c>
      <c r="P27" s="148">
        <v>130</v>
      </c>
      <c r="Q27" s="148">
        <v>130</v>
      </c>
      <c r="R27" s="148">
        <v>143</v>
      </c>
      <c r="S27" s="148"/>
      <c r="T27" s="148"/>
      <c r="V27" s="150">
        <f t="shared" si="1"/>
        <v>1.7105263157894735</v>
      </c>
      <c r="W27" s="151">
        <f t="shared" si="2"/>
        <v>58461.538461538468</v>
      </c>
      <c r="AA27" s="139" t="s">
        <v>314</v>
      </c>
      <c r="AB27" s="139">
        <v>2011</v>
      </c>
      <c r="AC27" s="152">
        <v>3.9220000000000002</v>
      </c>
      <c r="AD27" s="139" t="s">
        <v>353</v>
      </c>
      <c r="AE27" s="152">
        <v>3.8519999999999999</v>
      </c>
      <c r="AF27" s="139" t="s">
        <v>354</v>
      </c>
      <c r="AG27" s="153">
        <v>3.8742410171960886</v>
      </c>
      <c r="AJ27" s="153">
        <v>3.9220000000000002</v>
      </c>
      <c r="AK27"/>
    </row>
    <row r="28" spans="1:37" x14ac:dyDescent="0.25">
      <c r="B28" s="146"/>
      <c r="D28" s="147"/>
      <c r="E28" s="148"/>
      <c r="F28" s="148"/>
      <c r="G28" s="148"/>
      <c r="H28" s="148"/>
      <c r="I28" s="148"/>
      <c r="J28" s="148"/>
      <c r="K28" s="148"/>
      <c r="AA28" s="139" t="s">
        <v>314</v>
      </c>
      <c r="AB28" s="139">
        <v>2012</v>
      </c>
      <c r="AC28" s="152">
        <v>4.0549999999999997</v>
      </c>
      <c r="AD28" s="139" t="s">
        <v>355</v>
      </c>
      <c r="AE28" s="152">
        <v>3.9769999999999999</v>
      </c>
      <c r="AF28" s="139" t="s">
        <v>356</v>
      </c>
      <c r="AG28" s="153">
        <v>4.0017828477327839</v>
      </c>
      <c r="AH28" s="148"/>
      <c r="AJ28" s="153">
        <v>4.0549999999999997</v>
      </c>
      <c r="AK28"/>
    </row>
    <row r="29" spans="1:37" x14ac:dyDescent="0.25">
      <c r="A29" s="159" t="s">
        <v>28</v>
      </c>
      <c r="B29" s="146"/>
      <c r="D29" s="147"/>
      <c r="E29" s="148"/>
      <c r="F29" s="148"/>
      <c r="G29" s="148"/>
      <c r="H29" s="148"/>
      <c r="I29" s="148"/>
      <c r="J29" s="148"/>
      <c r="K29" s="148"/>
      <c r="Z29" s="160">
        <f>AVERAGE(AC27:AC31)</f>
        <v>3.6012</v>
      </c>
      <c r="AA29" s="139" t="s">
        <v>314</v>
      </c>
      <c r="AB29" s="139">
        <v>2013</v>
      </c>
      <c r="AC29" s="152">
        <v>3.887</v>
      </c>
      <c r="AD29" s="139" t="s">
        <v>357</v>
      </c>
      <c r="AE29" s="152">
        <v>3.8079999999999998</v>
      </c>
      <c r="AF29" s="139" t="s">
        <v>358</v>
      </c>
      <c r="AG29" s="153">
        <v>3.8331005765498718</v>
      </c>
      <c r="AH29" s="162">
        <v>3.5620376341007924</v>
      </c>
      <c r="AI29" s="1063" t="s">
        <v>1701</v>
      </c>
      <c r="AJ29" s="153">
        <v>3.887</v>
      </c>
      <c r="AK29"/>
    </row>
    <row r="30" spans="1:37" x14ac:dyDescent="0.25">
      <c r="A30" s="50" t="s">
        <v>359</v>
      </c>
      <c r="B30" s="146"/>
      <c r="D30" s="147"/>
      <c r="E30" s="148"/>
      <c r="F30" s="148"/>
      <c r="G30" s="148"/>
      <c r="H30" s="148" t="s">
        <v>360</v>
      </c>
      <c r="I30" s="148" t="s">
        <v>361</v>
      </c>
      <c r="J30" s="148"/>
      <c r="K30" s="148"/>
      <c r="AA30" s="139" t="s">
        <v>314</v>
      </c>
      <c r="AB30" s="139">
        <v>2014</v>
      </c>
      <c r="AC30" s="152">
        <v>3.806</v>
      </c>
      <c r="AD30" s="139" t="s">
        <v>362</v>
      </c>
      <c r="AE30" s="152">
        <v>3.754</v>
      </c>
      <c r="AF30" s="139" t="s">
        <v>363</v>
      </c>
      <c r="AG30" s="153">
        <v>3.7705218984885231</v>
      </c>
      <c r="AI30" s="1063"/>
      <c r="AJ30" s="153">
        <v>3.806</v>
      </c>
      <c r="AK30"/>
    </row>
    <row r="31" spans="1:37" x14ac:dyDescent="0.25">
      <c r="A31" s="50" t="s">
        <v>364</v>
      </c>
      <c r="B31" s="146"/>
      <c r="D31" s="147"/>
      <c r="E31" s="148"/>
      <c r="F31" s="148"/>
      <c r="G31" s="148"/>
      <c r="H31" s="148"/>
      <c r="I31" s="148"/>
      <c r="J31" s="148"/>
      <c r="K31" s="148"/>
      <c r="AA31" s="139" t="s">
        <v>314</v>
      </c>
      <c r="AB31" s="139">
        <v>2015</v>
      </c>
      <c r="AC31" s="152">
        <v>2.3359999999999999</v>
      </c>
      <c r="AD31" s="139" t="s">
        <v>365</v>
      </c>
      <c r="AE31" s="152">
        <v>2.3279999999999998</v>
      </c>
      <c r="AF31" s="139" t="s">
        <v>366</v>
      </c>
      <c r="AG31" s="153">
        <v>2.3305418305366956</v>
      </c>
      <c r="AI31" s="1063"/>
      <c r="AJ31" s="153">
        <v>2.3359999999999999</v>
      </c>
      <c r="AK31"/>
    </row>
    <row r="32" spans="1:37" ht="14.25" customHeight="1" x14ac:dyDescent="0.25">
      <c r="A32" s="50" t="s">
        <v>367</v>
      </c>
      <c r="B32" s="146"/>
      <c r="D32" s="147"/>
      <c r="E32" s="148"/>
      <c r="F32" s="148"/>
      <c r="G32" s="148"/>
      <c r="H32" s="148"/>
      <c r="I32" s="148"/>
      <c r="J32" s="148"/>
      <c r="K32" s="148"/>
      <c r="AA32" s="139" t="s">
        <v>314</v>
      </c>
      <c r="AB32" s="139">
        <v>2016</v>
      </c>
      <c r="AC32" s="152">
        <v>2.306</v>
      </c>
      <c r="AD32" s="139" t="s">
        <v>368</v>
      </c>
      <c r="AE32" s="152">
        <v>2.2770000000000001</v>
      </c>
      <c r="AF32" s="139" t="s">
        <v>369</v>
      </c>
      <c r="AG32" s="153">
        <v>2.2862141356955226</v>
      </c>
      <c r="AI32" s="1063"/>
      <c r="AJ32" s="153">
        <v>2.306</v>
      </c>
      <c r="AK32"/>
    </row>
    <row r="33" spans="1:37" ht="14.25" customHeight="1" x14ac:dyDescent="0.25">
      <c r="A33" s="50" t="s">
        <v>370</v>
      </c>
      <c r="B33" s="146"/>
      <c r="D33" s="147"/>
      <c r="E33" s="148"/>
      <c r="F33" s="148"/>
      <c r="G33" s="148"/>
      <c r="H33" s="148"/>
      <c r="I33" s="148"/>
      <c r="J33" s="148"/>
      <c r="K33" s="148"/>
      <c r="AA33" s="139" t="s">
        <v>314</v>
      </c>
      <c r="AB33" s="139">
        <v>2017</v>
      </c>
      <c r="AC33" s="152">
        <v>2.6779999999999999</v>
      </c>
      <c r="AD33" s="139" t="s">
        <v>371</v>
      </c>
      <c r="AE33" s="152">
        <v>2.62</v>
      </c>
      <c r="AF33" s="139" t="s">
        <v>372</v>
      </c>
      <c r="AG33" s="153">
        <v>2.638428271391045</v>
      </c>
      <c r="AI33" s="1063"/>
      <c r="AJ33" s="153">
        <v>2.6779999999999999</v>
      </c>
      <c r="AK33"/>
    </row>
    <row r="34" spans="1:37" x14ac:dyDescent="0.25">
      <c r="A34" s="50" t="s">
        <v>375</v>
      </c>
      <c r="B34" s="146"/>
      <c r="D34" s="147"/>
      <c r="E34" s="148"/>
      <c r="F34" s="148"/>
      <c r="G34" s="148"/>
      <c r="H34" s="148"/>
      <c r="I34" s="148"/>
      <c r="J34" s="139"/>
      <c r="K34" s="148"/>
      <c r="AA34" s="139" t="s">
        <v>314</v>
      </c>
      <c r="AB34" s="139">
        <v>2018</v>
      </c>
      <c r="AC34" s="152">
        <v>3.15</v>
      </c>
      <c r="AD34" s="139" t="s">
        <v>1702</v>
      </c>
      <c r="AE34" s="152">
        <v>3.073</v>
      </c>
      <c r="AF34" s="139" t="s">
        <v>1703</v>
      </c>
      <c r="AG34" s="153">
        <v>3.0974651189156974</v>
      </c>
      <c r="AJ34" s="153">
        <v>3.15</v>
      </c>
      <c r="AK34"/>
    </row>
    <row r="35" spans="1:37" x14ac:dyDescent="0.25">
      <c r="B35" s="146"/>
      <c r="D35" s="147"/>
      <c r="E35" s="148"/>
      <c r="F35" s="148"/>
      <c r="G35" s="148"/>
      <c r="H35" s="148"/>
      <c r="I35" s="148"/>
      <c r="J35" s="1061" t="s">
        <v>377</v>
      </c>
      <c r="K35" s="1061"/>
      <c r="AA35" s="139" t="s">
        <v>314</v>
      </c>
      <c r="AB35" s="139">
        <v>2019</v>
      </c>
      <c r="AC35" s="152">
        <v>2.944</v>
      </c>
      <c r="AD35" s="139" t="s">
        <v>1704</v>
      </c>
      <c r="AE35" s="152">
        <v>2.8740000000000001</v>
      </c>
      <c r="AF35" s="139" t="s">
        <v>1705</v>
      </c>
      <c r="AG35" s="153">
        <v>2.8962410171960888</v>
      </c>
      <c r="AJ35" s="153">
        <v>2.944</v>
      </c>
      <c r="AK35"/>
    </row>
    <row r="36" spans="1:37" x14ac:dyDescent="0.25">
      <c r="A36" s="163" t="s">
        <v>378</v>
      </c>
      <c r="B36" s="146"/>
      <c r="D36" s="147"/>
      <c r="E36" s="148"/>
      <c r="F36" s="148"/>
      <c r="G36" s="148"/>
      <c r="H36" s="148"/>
      <c r="I36" s="148"/>
      <c r="J36" s="139" t="s">
        <v>379</v>
      </c>
      <c r="K36" s="139" t="s">
        <v>380</v>
      </c>
      <c r="AA36" s="139" t="s">
        <v>314</v>
      </c>
      <c r="AB36" s="139">
        <v>2020</v>
      </c>
      <c r="AC36" s="152">
        <v>2.46</v>
      </c>
      <c r="AD36" s="139" t="s">
        <v>1747</v>
      </c>
      <c r="AE36" s="152">
        <v>2.407</v>
      </c>
      <c r="AF36" s="139" t="s">
        <v>1748</v>
      </c>
      <c r="AG36" s="153">
        <v>2.4238396273056102</v>
      </c>
      <c r="AH36" s="162"/>
      <c r="AI36" s="162"/>
      <c r="AJ36" s="153">
        <v>2.4638087163395044</v>
      </c>
      <c r="AK36"/>
    </row>
    <row r="37" spans="1:37" x14ac:dyDescent="0.25">
      <c r="A37" s="50" t="s">
        <v>79</v>
      </c>
      <c r="B37" s="49">
        <v>1.6827555429317793</v>
      </c>
      <c r="C37" s="50" t="s">
        <v>80</v>
      </c>
      <c r="D37" s="147"/>
      <c r="E37" s="148"/>
      <c r="F37" s="148"/>
      <c r="G37" s="148"/>
      <c r="H37" s="148"/>
      <c r="I37" s="148"/>
      <c r="J37" s="164">
        <v>0.4637005615330928</v>
      </c>
      <c r="K37" s="165">
        <v>0.54623788565977127</v>
      </c>
      <c r="AA37" s="139" t="s">
        <v>314</v>
      </c>
      <c r="AB37" s="139">
        <v>2021</v>
      </c>
      <c r="AC37" s="152">
        <v>3.3340000000000001</v>
      </c>
      <c r="AD37" s="139" t="s">
        <v>1749</v>
      </c>
      <c r="AE37" s="152">
        <v>3.363</v>
      </c>
      <c r="AF37" s="139" t="s">
        <v>1750</v>
      </c>
      <c r="AG37" s="153">
        <v>3.3537858643044776</v>
      </c>
      <c r="AH37" s="139" t="s">
        <v>373</v>
      </c>
      <c r="AI37" s="139" t="s">
        <v>374</v>
      </c>
      <c r="AJ37" s="153">
        <v>3.4090897566498684</v>
      </c>
      <c r="AK37"/>
    </row>
    <row r="38" spans="1:37" x14ac:dyDescent="0.25">
      <c r="A38" s="50" t="s">
        <v>381</v>
      </c>
      <c r="B38" s="146">
        <f>B26/B37</f>
        <v>12106915.959538678</v>
      </c>
      <c r="C38" s="50" t="s">
        <v>382</v>
      </c>
      <c r="D38" s="147"/>
      <c r="E38" s="148"/>
      <c r="F38" s="148"/>
      <c r="G38" s="148"/>
      <c r="H38" s="148"/>
      <c r="I38" s="148"/>
      <c r="J38" s="164">
        <v>0.35138400532752173</v>
      </c>
      <c r="K38" s="165">
        <v>0.30287510904825726</v>
      </c>
      <c r="AA38" s="139" t="s">
        <v>376</v>
      </c>
      <c r="AB38" s="139">
        <v>2022</v>
      </c>
      <c r="AC38" s="152">
        <v>4.726</v>
      </c>
      <c r="AD38" s="139" t="s">
        <v>1779</v>
      </c>
      <c r="AE38" s="683"/>
      <c r="AF38" s="684"/>
      <c r="AG38" s="161">
        <v>4.726</v>
      </c>
      <c r="AH38" s="162">
        <v>4.726</v>
      </c>
      <c r="AI38" s="162">
        <v>4.726</v>
      </c>
      <c r="AJ38" s="153">
        <v>4.8039316884855792</v>
      </c>
      <c r="AK38"/>
    </row>
    <row r="39" spans="1:37" x14ac:dyDescent="0.25">
      <c r="A39" s="50" t="s">
        <v>381</v>
      </c>
      <c r="B39" s="146">
        <f>B38/2000</f>
        <v>6053.4579797693386</v>
      </c>
      <c r="C39" s="50" t="s">
        <v>383</v>
      </c>
      <c r="D39" s="147"/>
      <c r="E39" s="148"/>
      <c r="F39" s="148"/>
      <c r="G39" s="148"/>
      <c r="H39" s="148"/>
      <c r="I39" s="148"/>
      <c r="J39" s="166">
        <v>0.18491543313938538</v>
      </c>
      <c r="K39" s="167">
        <v>0.15088700529197147</v>
      </c>
      <c r="AA39" s="139" t="s">
        <v>376</v>
      </c>
      <c r="AB39" s="139">
        <v>2023</v>
      </c>
      <c r="AG39" s="162">
        <v>5.0613071239993417</v>
      </c>
      <c r="AH39" s="162">
        <v>6.0053851345582085</v>
      </c>
      <c r="AI39" s="162">
        <v>4.1132021837962602</v>
      </c>
      <c r="AJ39" s="153">
        <v>5.1447680233047501</v>
      </c>
      <c r="AK39"/>
    </row>
    <row r="40" spans="1:37" x14ac:dyDescent="0.25">
      <c r="J40" s="168">
        <f>SUM(J37:J39)</f>
        <v>1</v>
      </c>
      <c r="K40" s="168">
        <f>SUM(K37:K39)</f>
        <v>1</v>
      </c>
      <c r="X40" s="634">
        <f>AG40/AG35-1</f>
        <v>0.76201518666362822</v>
      </c>
      <c r="AA40" s="139" t="s">
        <v>376</v>
      </c>
      <c r="AB40" s="139">
        <v>2024</v>
      </c>
      <c r="AG40" s="162">
        <v>5.1032206565376228</v>
      </c>
      <c r="AH40" s="162">
        <v>6.6215282382996206</v>
      </c>
      <c r="AI40" s="162">
        <v>3.7238354006787731</v>
      </c>
      <c r="AJ40" s="153">
        <v>5.1873727095377218</v>
      </c>
      <c r="AK40"/>
    </row>
    <row r="41" spans="1:37" x14ac:dyDescent="0.25">
      <c r="AA41" s="139" t="s">
        <v>376</v>
      </c>
      <c r="AB41" s="139">
        <v>2025</v>
      </c>
      <c r="AG41" s="162">
        <v>4.932525200944764</v>
      </c>
      <c r="AH41" s="162">
        <v>6.8108311456289661</v>
      </c>
      <c r="AI41" s="162">
        <v>3.4762204897041573</v>
      </c>
      <c r="AJ41" s="153">
        <v>5.0138624877427533</v>
      </c>
      <c r="AK41"/>
    </row>
    <row r="42" spans="1:37" x14ac:dyDescent="0.25">
      <c r="AA42" s="139" t="s">
        <v>376</v>
      </c>
      <c r="AB42" s="139">
        <v>2026</v>
      </c>
      <c r="AG42" s="162">
        <v>4.7575244205151854</v>
      </c>
      <c r="AH42" s="162">
        <v>6.6815996711538395</v>
      </c>
      <c r="AI42" s="162">
        <v>3.3138533115180517</v>
      </c>
      <c r="AJ42" s="153">
        <v>4.8359759463514376</v>
      </c>
      <c r="AK42"/>
    </row>
    <row r="43" spans="1:37" x14ac:dyDescent="0.25">
      <c r="AA43" s="139" t="s">
        <v>376</v>
      </c>
      <c r="AB43" s="139">
        <v>2027</v>
      </c>
      <c r="AG43" s="162">
        <v>4.6162922667444413</v>
      </c>
      <c r="AH43" s="162">
        <v>6.4744436778366747</v>
      </c>
      <c r="AI43" s="162">
        <v>3.1973881031179285</v>
      </c>
      <c r="AJ43" s="153">
        <v>4.6924148759044746</v>
      </c>
      <c r="AK43"/>
    </row>
    <row r="44" spans="1:37" x14ac:dyDescent="0.25">
      <c r="AA44" s="139" t="s">
        <v>376</v>
      </c>
      <c r="AB44" s="139">
        <v>2028</v>
      </c>
      <c r="AG44" s="162">
        <v>4.5354597964860153</v>
      </c>
      <c r="AH44" s="162">
        <v>6.311797252227886</v>
      </c>
      <c r="AI44" s="162">
        <v>3.1435589722637785</v>
      </c>
      <c r="AJ44" s="153">
        <v>4.6102494790925785</v>
      </c>
      <c r="AK44"/>
    </row>
    <row r="45" spans="1:37" x14ac:dyDescent="0.25">
      <c r="AA45" s="139" t="s">
        <v>376</v>
      </c>
      <c r="AB45" s="139">
        <v>2029</v>
      </c>
      <c r="AG45" s="162">
        <v>4.5047876061519636</v>
      </c>
      <c r="AH45" s="162">
        <v>6.230408417699544</v>
      </c>
      <c r="AI45" s="162">
        <v>3.1177822761668788</v>
      </c>
      <c r="AJ45" s="153">
        <v>4.5790715046742516</v>
      </c>
    </row>
    <row r="46" spans="1:37" x14ac:dyDescent="0.25">
      <c r="A46" s="982" t="s">
        <v>4625</v>
      </c>
      <c r="B46" s="982"/>
      <c r="C46" s="982"/>
      <c r="D46" s="982"/>
      <c r="E46" s="982"/>
      <c r="F46" s="982"/>
      <c r="G46" s="982"/>
      <c r="H46" s="982"/>
      <c r="I46"/>
      <c r="J46"/>
      <c r="K46"/>
      <c r="Z46"/>
      <c r="AA46" s="139" t="s">
        <v>376</v>
      </c>
      <c r="AB46" s="139">
        <v>2030</v>
      </c>
      <c r="AG46" s="162">
        <v>4.5187793792274347</v>
      </c>
      <c r="AH46" s="162">
        <v>6.222104854968042</v>
      </c>
      <c r="AI46" s="162">
        <v>3.1158070906837407</v>
      </c>
      <c r="AJ46" s="153">
        <v>4.5932940019352246</v>
      </c>
    </row>
    <row r="47" spans="1:37" x14ac:dyDescent="0.25">
      <c r="A47"/>
      <c r="B47"/>
      <c r="J47" s="992" t="s">
        <v>1782</v>
      </c>
      <c r="K47" s="992"/>
      <c r="Z47"/>
      <c r="AA47" s="139" t="s">
        <v>376</v>
      </c>
      <c r="AB47" s="139">
        <v>2031</v>
      </c>
      <c r="AG47" s="162">
        <v>4.5645055055193762</v>
      </c>
      <c r="AH47" s="162">
        <v>6.2794666219613493</v>
      </c>
      <c r="AI47" s="162">
        <v>3.1342919633125064</v>
      </c>
      <c r="AJ47" s="153">
        <v>4.6397741515512951</v>
      </c>
    </row>
    <row r="48" spans="1:37" x14ac:dyDescent="0.25">
      <c r="A48"/>
      <c r="B48"/>
      <c r="C48" s="2" t="s">
        <v>1479</v>
      </c>
      <c r="D48"/>
      <c r="E48"/>
      <c r="F48"/>
      <c r="G48"/>
      <c r="H48" s="2" t="s">
        <v>1612</v>
      </c>
      <c r="I48" s="2" t="s">
        <v>1612</v>
      </c>
      <c r="J48" s="1061" t="s">
        <v>1783</v>
      </c>
      <c r="K48" s="1061"/>
      <c r="Z48"/>
      <c r="AA48" s="139" t="s">
        <v>376</v>
      </c>
      <c r="AB48" s="139">
        <v>2032</v>
      </c>
      <c r="AG48" s="162">
        <v>4.6381352103635969</v>
      </c>
      <c r="AH48" s="162">
        <v>6.3477305435467963</v>
      </c>
      <c r="AI48" s="162">
        <v>3.1636636503901499</v>
      </c>
      <c r="AJ48" s="153">
        <v>4.7146180094258172</v>
      </c>
    </row>
    <row r="49" spans="1:28" x14ac:dyDescent="0.25">
      <c r="A49"/>
      <c r="B49"/>
      <c r="C49" s="14" t="s">
        <v>1478</v>
      </c>
      <c r="D49" s="65" t="s">
        <v>202</v>
      </c>
      <c r="E49" s="65" t="s">
        <v>203</v>
      </c>
      <c r="F49" s="65" t="s">
        <v>204</v>
      </c>
      <c r="G49" s="65" t="s">
        <v>18</v>
      </c>
      <c r="H49" s="65" t="s">
        <v>1613</v>
      </c>
      <c r="I49" s="65" t="s">
        <v>1614</v>
      </c>
      <c r="J49" s="65" t="s">
        <v>1784</v>
      </c>
      <c r="K49" s="65" t="s">
        <v>1785</v>
      </c>
      <c r="Z49"/>
    </row>
    <row r="50" spans="1:28" x14ac:dyDescent="0.25">
      <c r="A50"/>
      <c r="B50"/>
      <c r="C50" s="547">
        <v>2</v>
      </c>
      <c r="D50" s="66">
        <f>1-TabsByZIPValid!$N178</f>
        <v>0.36017059622934722</v>
      </c>
      <c r="E50" s="67">
        <f>TabsByZIPValid!$N184</f>
        <v>3.0059012692193998</v>
      </c>
      <c r="F50" s="67">
        <f>TabsByZIPValid!$N183</f>
        <v>1.0216915247850253</v>
      </c>
      <c r="G50" s="67">
        <f>D50*E50+(1-D50)*F50</f>
        <v>1.7363455314820349</v>
      </c>
      <c r="H50" s="293">
        <f>F50/E50</f>
        <v>0.33989523716138142</v>
      </c>
      <c r="I50" s="579">
        <f>F50/G50</f>
        <v>0.58841486689171485</v>
      </c>
      <c r="J50" s="790">
        <f>E50/($D50*D50+(1-$D50)*E50)</f>
        <v>1.4641600028882276</v>
      </c>
      <c r="K50" s="790">
        <f>F50/($D50*E50+(1-$D50)*F50)</f>
        <v>0.58841486689171485</v>
      </c>
      <c r="Z50"/>
      <c r="AA50" s="50" t="s">
        <v>1751</v>
      </c>
    </row>
    <row r="51" spans="1:28" x14ac:dyDescent="0.25">
      <c r="A51"/>
      <c r="B51"/>
      <c r="C51" s="547">
        <v>2.5</v>
      </c>
      <c r="D51" s="791">
        <f>1-TabsByZIPValid!$N179</f>
        <v>0.18561466621596978</v>
      </c>
      <c r="E51" s="792">
        <f>TabsByZIPValid!$N186</f>
        <v>3.9401778552556905</v>
      </c>
      <c r="F51" s="792">
        <f>TabsByZIPValid!$N185</f>
        <v>1.2894556471071561</v>
      </c>
      <c r="G51" s="792">
        <f>D51*E51+(1-D51)*F51</f>
        <v>1.7814685650039046</v>
      </c>
      <c r="H51" s="294">
        <f>F51/E51</f>
        <v>0.32725823413965643</v>
      </c>
      <c r="I51" s="793">
        <f>F51/G51</f>
        <v>0.72381611016769742</v>
      </c>
      <c r="J51" s="685">
        <f>E51/($D51*D51+(1-$D51)*E51)</f>
        <v>1.2148759534323259</v>
      </c>
      <c r="K51" s="685">
        <f>F51/($D51*E51+(1-$D51)*F51)</f>
        <v>0.72381611016769742</v>
      </c>
      <c r="Z51"/>
      <c r="AA51" s="610" t="s">
        <v>1706</v>
      </c>
      <c r="AB51" s="50" t="s">
        <v>1780</v>
      </c>
    </row>
    <row r="52" spans="1:28" x14ac:dyDescent="0.25">
      <c r="A52"/>
      <c r="B52"/>
      <c r="C52"/>
      <c r="D52"/>
      <c r="E52"/>
      <c r="F52"/>
      <c r="G52"/>
      <c r="H52"/>
      <c r="I52"/>
      <c r="J52"/>
      <c r="K52"/>
      <c r="Z52"/>
      <c r="AA52" s="610" t="s">
        <v>1707</v>
      </c>
      <c r="AB52" s="50" t="s">
        <v>1781</v>
      </c>
    </row>
    <row r="53" spans="1:28" x14ac:dyDescent="0.25">
      <c r="A53" s="982" t="s">
        <v>205</v>
      </c>
      <c r="B53" s="982"/>
      <c r="C53" s="982"/>
      <c r="D53" s="982"/>
      <c r="E53" s="982"/>
      <c r="F53" s="982"/>
      <c r="G53" s="982"/>
      <c r="H53" s="982"/>
      <c r="I53" s="982"/>
      <c r="J53"/>
      <c r="K53"/>
    </row>
    <row r="54" spans="1:28" x14ac:dyDescent="0.25">
      <c r="A54"/>
      <c r="B54"/>
      <c r="C54"/>
      <c r="D54"/>
      <c r="E54"/>
      <c r="F54"/>
      <c r="G54"/>
      <c r="H54"/>
      <c r="I54"/>
      <c r="J54"/>
      <c r="K54"/>
    </row>
    <row r="55" spans="1:28" x14ac:dyDescent="0.25">
      <c r="A55"/>
      <c r="B55"/>
      <c r="C55"/>
      <c r="D55" s="2" t="s">
        <v>12</v>
      </c>
      <c r="E55" s="2" t="s">
        <v>11</v>
      </c>
      <c r="F55" s="2" t="s">
        <v>13</v>
      </c>
      <c r="G55"/>
      <c r="H55"/>
      <c r="I55"/>
      <c r="J55"/>
      <c r="K55"/>
    </row>
    <row r="56" spans="1:28" x14ac:dyDescent="0.25">
      <c r="A56" s="14" t="s">
        <v>8</v>
      </c>
      <c r="B56" s="14" t="s">
        <v>25</v>
      </c>
      <c r="C56" s="14" t="s">
        <v>26</v>
      </c>
      <c r="D56" s="14" t="s">
        <v>14</v>
      </c>
      <c r="E56" s="14" t="s">
        <v>206</v>
      </c>
      <c r="F56" s="14" t="s">
        <v>15</v>
      </c>
      <c r="G56" s="1033" t="s">
        <v>207</v>
      </c>
      <c r="H56" s="1033"/>
      <c r="I56" s="1033"/>
      <c r="J56"/>
      <c r="K56"/>
    </row>
    <row r="57" spans="1:28" x14ac:dyDescent="0.25">
      <c r="A57" s="1058" t="s">
        <v>208</v>
      </c>
      <c r="B57" s="2" t="s">
        <v>209</v>
      </c>
      <c r="C57" s="2" t="s">
        <v>19</v>
      </c>
      <c r="D57" s="68">
        <v>2.6656646216769024</v>
      </c>
      <c r="E57" s="69">
        <v>5.3806464382512003</v>
      </c>
      <c r="F57" s="70">
        <f>IFERROR($D57/E57,"-")</f>
        <v>0.4954171682284495</v>
      </c>
      <c r="G57" t="s">
        <v>210</v>
      </c>
      <c r="H57"/>
      <c r="I57"/>
      <c r="J57"/>
      <c r="K57"/>
    </row>
    <row r="58" spans="1:28" x14ac:dyDescent="0.25">
      <c r="A58" s="1059"/>
      <c r="B58" s="2" t="s">
        <v>209</v>
      </c>
      <c r="C58" s="2" t="s">
        <v>19</v>
      </c>
      <c r="D58" s="68">
        <v>2</v>
      </c>
      <c r="E58" s="69">
        <v>5.3806464382512003</v>
      </c>
      <c r="F58" s="70">
        <f>IFERROR($D58/E58,"-")</f>
        <v>0.37170254967543143</v>
      </c>
      <c r="G58" t="s">
        <v>211</v>
      </c>
      <c r="H58"/>
      <c r="I58"/>
      <c r="J58"/>
      <c r="K58"/>
    </row>
    <row r="59" spans="1:28" x14ac:dyDescent="0.25">
      <c r="A59" s="1059"/>
      <c r="B59" s="2" t="s">
        <v>209</v>
      </c>
      <c r="C59" s="2" t="s">
        <v>17</v>
      </c>
      <c r="D59" s="68">
        <v>2</v>
      </c>
      <c r="E59" s="69">
        <v>5.107054122659048</v>
      </c>
      <c r="F59" s="70">
        <f>IFERROR($D59/E59,"-")</f>
        <v>0.39161519575960091</v>
      </c>
      <c r="G59" t="s">
        <v>211</v>
      </c>
      <c r="H59"/>
      <c r="I59"/>
      <c r="J59"/>
      <c r="K59"/>
    </row>
    <row r="60" spans="1:28" x14ac:dyDescent="0.25">
      <c r="A60" s="1059"/>
      <c r="B60" s="2" t="s">
        <v>209</v>
      </c>
      <c r="C60" s="2" t="s">
        <v>19</v>
      </c>
      <c r="D60" s="71"/>
      <c r="E60" s="72"/>
      <c r="F60" s="70" t="str">
        <f>IFERROR($D60/E60,"-")</f>
        <v>-</v>
      </c>
      <c r="G60" t="s">
        <v>212</v>
      </c>
      <c r="H60"/>
      <c r="I60"/>
      <c r="J60"/>
      <c r="K60"/>
    </row>
    <row r="61" spans="1:28" x14ac:dyDescent="0.25">
      <c r="A61" s="1059"/>
      <c r="B61" s="2" t="s">
        <v>209</v>
      </c>
      <c r="C61" s="2" t="s">
        <v>17</v>
      </c>
      <c r="D61" s="71"/>
      <c r="E61" s="72"/>
      <c r="F61" s="70" t="str">
        <f>IFERROR($D61/E61,"-")</f>
        <v>-</v>
      </c>
      <c r="G61" t="s">
        <v>212</v>
      </c>
      <c r="H61"/>
      <c r="I61"/>
      <c r="J61"/>
      <c r="K61" t="s">
        <v>217</v>
      </c>
    </row>
    <row r="62" spans="1:28" x14ac:dyDescent="0.25">
      <c r="A62" s="1060"/>
      <c r="B62" s="14" t="s">
        <v>146</v>
      </c>
      <c r="C62" s="14" t="s">
        <v>213</v>
      </c>
      <c r="D62" s="73">
        <v>5.1000000000000005</v>
      </c>
      <c r="E62" s="74"/>
      <c r="F62" s="75">
        <v>0.28666666666666668</v>
      </c>
      <c r="G62" s="4" t="s">
        <v>210</v>
      </c>
      <c r="H62" s="4"/>
      <c r="I62" s="4"/>
      <c r="J62"/>
      <c r="K62" s="13">
        <f>D62/F62</f>
        <v>17.790697674418606</v>
      </c>
    </row>
    <row r="63" spans="1:28" x14ac:dyDescent="0.25">
      <c r="A63" s="1058" t="s">
        <v>214</v>
      </c>
      <c r="B63" s="76" t="s">
        <v>209</v>
      </c>
      <c r="C63" s="76" t="s">
        <v>19</v>
      </c>
      <c r="D63" s="77">
        <v>2</v>
      </c>
      <c r="E63" s="78">
        <f>E$14</f>
        <v>0</v>
      </c>
      <c r="F63" s="79" t="str">
        <f>IFERROR($D63/E63,"-")</f>
        <v>-</v>
      </c>
      <c r="G63" s="80" t="s">
        <v>211</v>
      </c>
      <c r="H63" s="80"/>
      <c r="I63" s="80"/>
      <c r="J63"/>
      <c r="K63"/>
    </row>
    <row r="64" spans="1:28" x14ac:dyDescent="0.25">
      <c r="A64" s="1059"/>
      <c r="B64" s="2" t="s">
        <v>209</v>
      </c>
      <c r="C64" s="2" t="s">
        <v>17</v>
      </c>
      <c r="D64" s="68">
        <v>2</v>
      </c>
      <c r="E64" s="72" t="str">
        <f>E$15</f>
        <v>MultYrAvg</v>
      </c>
      <c r="F64" s="70" t="str">
        <f>IFERROR($D64/E64,"-")</f>
        <v>-</v>
      </c>
      <c r="G64" t="s">
        <v>211</v>
      </c>
      <c r="H64"/>
      <c r="I64"/>
      <c r="J64"/>
      <c r="K64"/>
    </row>
    <row r="65" spans="1:22" x14ac:dyDescent="0.25">
      <c r="A65" s="1059"/>
      <c r="B65" s="2" t="s">
        <v>209</v>
      </c>
      <c r="C65" s="2" t="s">
        <v>19</v>
      </c>
      <c r="D65" s="71">
        <f>F$6</f>
        <v>0</v>
      </c>
      <c r="E65" s="72">
        <f>E$14</f>
        <v>0</v>
      </c>
      <c r="F65" s="70" t="str">
        <f>IFERROR($D65/E65,"-")</f>
        <v>-</v>
      </c>
      <c r="G65" t="s">
        <v>212</v>
      </c>
      <c r="H65"/>
      <c r="I65"/>
      <c r="J65"/>
      <c r="K65"/>
    </row>
    <row r="66" spans="1:22" x14ac:dyDescent="0.25">
      <c r="A66" s="1059"/>
      <c r="B66" s="2" t="s">
        <v>209</v>
      </c>
      <c r="C66" s="2" t="s">
        <v>17</v>
      </c>
      <c r="D66" s="71">
        <f>F$6</f>
        <v>0</v>
      </c>
      <c r="E66" s="72" t="str">
        <f>E$15</f>
        <v>MultYrAvg</v>
      </c>
      <c r="F66" s="70" t="str">
        <f>IFERROR($D66/E66,"-")</f>
        <v>-</v>
      </c>
      <c r="G66" t="s">
        <v>212</v>
      </c>
      <c r="H66"/>
      <c r="I66"/>
      <c r="J66"/>
      <c r="K66"/>
    </row>
    <row r="67" spans="1:22" x14ac:dyDescent="0.25">
      <c r="A67" s="1060"/>
      <c r="B67" s="14" t="s">
        <v>146</v>
      </c>
      <c r="C67" s="14" t="s">
        <v>24</v>
      </c>
      <c r="D67" s="81">
        <f>F67/E67</f>
        <v>3.9626816860465115</v>
      </c>
      <c r="E67" s="74">
        <v>5.0470871961339904E-2</v>
      </c>
      <c r="F67" s="82">
        <v>0.2</v>
      </c>
      <c r="G67" s="4" t="s">
        <v>211</v>
      </c>
      <c r="H67" s="4"/>
      <c r="I67" s="4"/>
      <c r="J67"/>
      <c r="K67"/>
    </row>
    <row r="68" spans="1:22" x14ac:dyDescent="0.25">
      <c r="A68" s="1058" t="s">
        <v>215</v>
      </c>
      <c r="B68" s="2" t="s">
        <v>209</v>
      </c>
      <c r="C68" s="2" t="s">
        <v>19</v>
      </c>
      <c r="D68" s="68">
        <v>2.5</v>
      </c>
      <c r="E68" s="72">
        <f>E58</f>
        <v>5.3806464382512003</v>
      </c>
      <c r="F68" s="70">
        <f>IFERROR($D68/E68,"-")</f>
        <v>0.46462818709428932</v>
      </c>
      <c r="G68" t="s">
        <v>211</v>
      </c>
      <c r="H68"/>
      <c r="I68"/>
      <c r="J68"/>
      <c r="K68"/>
    </row>
    <row r="69" spans="1:22" x14ac:dyDescent="0.25">
      <c r="A69" s="1059"/>
      <c r="B69" s="2" t="s">
        <v>209</v>
      </c>
      <c r="C69" s="2" t="s">
        <v>17</v>
      </c>
      <c r="D69" s="68">
        <v>2.5</v>
      </c>
      <c r="E69" s="72">
        <f>E59</f>
        <v>5.107054122659048</v>
      </c>
      <c r="F69" s="70">
        <f>IFERROR($D69/E69,"-")</f>
        <v>0.48951899469950116</v>
      </c>
      <c r="G69" t="s">
        <v>211</v>
      </c>
      <c r="H69"/>
      <c r="I69"/>
      <c r="J69"/>
      <c r="K69"/>
    </row>
    <row r="70" spans="1:22" x14ac:dyDescent="0.25">
      <c r="A70" s="1059"/>
      <c r="B70" s="2" t="s">
        <v>146</v>
      </c>
      <c r="C70" s="2" t="s">
        <v>24</v>
      </c>
      <c r="D70" s="83">
        <f>F70/E70</f>
        <v>6.3402906976744182</v>
      </c>
      <c r="E70" s="84">
        <v>5.0470871961339904E-2</v>
      </c>
      <c r="F70" s="85">
        <v>0.32</v>
      </c>
      <c r="G70" t="s">
        <v>212</v>
      </c>
      <c r="H70"/>
      <c r="I70"/>
      <c r="J70"/>
      <c r="K70"/>
    </row>
    <row r="71" spans="1:22" x14ac:dyDescent="0.25">
      <c r="A71" s="1059"/>
      <c r="B71" s="2" t="s">
        <v>209</v>
      </c>
      <c r="C71" s="2" t="s">
        <v>19</v>
      </c>
      <c r="D71" s="71">
        <f>F$7</f>
        <v>0</v>
      </c>
      <c r="E71" s="72">
        <f>E63</f>
        <v>0</v>
      </c>
      <c r="F71" s="70" t="str">
        <f>IFERROR($D71/E71,"-")</f>
        <v>-</v>
      </c>
      <c r="G71" t="s">
        <v>212</v>
      </c>
      <c r="H71"/>
      <c r="I71"/>
      <c r="J71"/>
      <c r="K71"/>
    </row>
    <row r="72" spans="1:22" x14ac:dyDescent="0.25">
      <c r="A72" s="1060"/>
      <c r="B72" s="14" t="s">
        <v>209</v>
      </c>
      <c r="C72" s="14" t="s">
        <v>17</v>
      </c>
      <c r="D72" s="73">
        <f>F$7</f>
        <v>0</v>
      </c>
      <c r="E72" s="86" t="str">
        <f>E64</f>
        <v>MultYrAvg</v>
      </c>
      <c r="F72" s="75" t="str">
        <f>IFERROR($D72/E72,"-")</f>
        <v>-</v>
      </c>
      <c r="G72" s="4" t="s">
        <v>211</v>
      </c>
      <c r="H72" s="4"/>
      <c r="I72" s="4"/>
      <c r="J72"/>
      <c r="K72"/>
    </row>
    <row r="75" spans="1:22" x14ac:dyDescent="0.25">
      <c r="T75" s="1053" t="s">
        <v>1786</v>
      </c>
      <c r="U75" s="1053"/>
      <c r="V75" s="1053"/>
    </row>
    <row r="76" spans="1:22" ht="15.75" thickBot="1" x14ac:dyDescent="0.3">
      <c r="A76" s="51" t="s">
        <v>97</v>
      </c>
      <c r="B76" s="7" t="s">
        <v>98</v>
      </c>
      <c r="C76" s="7" t="s">
        <v>99</v>
      </c>
      <c r="D76" s="7" t="s">
        <v>100</v>
      </c>
      <c r="E76" s="51" t="s">
        <v>101</v>
      </c>
      <c r="F76" s="51"/>
      <c r="T76" s="138" t="s">
        <v>607</v>
      </c>
      <c r="U76" s="138" t="s">
        <v>1632</v>
      </c>
      <c r="V76" s="7" t="s">
        <v>100</v>
      </c>
    </row>
    <row r="77" spans="1:22" ht="15.75" thickTop="1" x14ac:dyDescent="0.25">
      <c r="A77" t="s">
        <v>111</v>
      </c>
      <c r="B77" s="57" t="s">
        <v>112</v>
      </c>
      <c r="C77" s="2">
        <v>2104008100</v>
      </c>
      <c r="D77" s="58">
        <v>7.0000000000000007E-2</v>
      </c>
      <c r="E77" t="s">
        <v>113</v>
      </c>
      <c r="F77"/>
      <c r="T77" s="2">
        <v>1</v>
      </c>
      <c r="U77" t="s">
        <v>112</v>
      </c>
      <c r="V77" s="58">
        <v>7.0000000000000007E-2</v>
      </c>
    </row>
    <row r="78" spans="1:22" x14ac:dyDescent="0.25">
      <c r="A78" t="s">
        <v>115</v>
      </c>
      <c r="B78" s="57" t="s">
        <v>116</v>
      </c>
      <c r="C78" s="2">
        <v>2104008210</v>
      </c>
      <c r="D78" s="58">
        <v>0.4</v>
      </c>
      <c r="E78" t="s">
        <v>113</v>
      </c>
      <c r="F78"/>
      <c r="T78" s="2">
        <v>2</v>
      </c>
      <c r="U78" t="s">
        <v>116</v>
      </c>
      <c r="V78" s="58">
        <v>0.4</v>
      </c>
    </row>
    <row r="79" spans="1:22" x14ac:dyDescent="0.25">
      <c r="A79" t="s">
        <v>118</v>
      </c>
      <c r="B79" s="57" t="s">
        <v>119</v>
      </c>
      <c r="C79" s="2">
        <v>2104008220</v>
      </c>
      <c r="D79" s="58">
        <v>0.66</v>
      </c>
      <c r="E79" t="s">
        <v>113</v>
      </c>
      <c r="F79"/>
      <c r="T79" s="2">
        <v>3</v>
      </c>
      <c r="U79" t="s">
        <v>119</v>
      </c>
      <c r="V79" s="58">
        <v>0.66</v>
      </c>
    </row>
    <row r="80" spans="1:22" x14ac:dyDescent="0.25">
      <c r="A80" t="s">
        <v>121</v>
      </c>
      <c r="B80" s="57" t="s">
        <v>122</v>
      </c>
      <c r="C80" s="2">
        <v>2104008230</v>
      </c>
      <c r="D80" s="58">
        <v>0.7</v>
      </c>
      <c r="E80" t="s">
        <v>113</v>
      </c>
      <c r="F80"/>
      <c r="T80" s="2">
        <v>4</v>
      </c>
      <c r="U80" t="s">
        <v>122</v>
      </c>
      <c r="V80" s="58">
        <v>0.7</v>
      </c>
    </row>
    <row r="81" spans="1:22" x14ac:dyDescent="0.25">
      <c r="A81" t="s">
        <v>124</v>
      </c>
      <c r="B81" s="57" t="s">
        <v>125</v>
      </c>
      <c r="C81" s="2">
        <v>2104008310</v>
      </c>
      <c r="D81" s="58">
        <v>0.54</v>
      </c>
      <c r="E81" t="s">
        <v>126</v>
      </c>
      <c r="F81"/>
      <c r="T81" s="2">
        <v>5</v>
      </c>
      <c r="U81" t="s">
        <v>125</v>
      </c>
      <c r="V81" s="58">
        <v>0.54</v>
      </c>
    </row>
    <row r="82" spans="1:22" x14ac:dyDescent="0.25">
      <c r="A82" t="s">
        <v>128</v>
      </c>
      <c r="B82" s="57" t="s">
        <v>129</v>
      </c>
      <c r="C82" s="2">
        <v>2104008320</v>
      </c>
      <c r="D82" s="58">
        <v>0.68</v>
      </c>
      <c r="E82" t="s">
        <v>126</v>
      </c>
      <c r="F82"/>
      <c r="T82" s="2">
        <v>6</v>
      </c>
      <c r="U82" t="s">
        <v>129</v>
      </c>
      <c r="V82" s="58">
        <v>0.68</v>
      </c>
    </row>
    <row r="83" spans="1:22" x14ac:dyDescent="0.25">
      <c r="A83" t="s">
        <v>131</v>
      </c>
      <c r="B83" s="57" t="s">
        <v>132</v>
      </c>
      <c r="C83" s="2">
        <v>2104008330</v>
      </c>
      <c r="D83" s="58">
        <v>0.72</v>
      </c>
      <c r="E83" t="s">
        <v>126</v>
      </c>
      <c r="F83"/>
      <c r="T83" s="2">
        <v>7</v>
      </c>
      <c r="U83" t="s">
        <v>132</v>
      </c>
      <c r="V83" s="58">
        <v>0.72</v>
      </c>
    </row>
    <row r="84" spans="1:22" x14ac:dyDescent="0.25">
      <c r="A84" t="s">
        <v>134</v>
      </c>
      <c r="B84" s="57" t="s">
        <v>135</v>
      </c>
      <c r="C84" s="2">
        <v>2104008410</v>
      </c>
      <c r="D84" s="58">
        <v>0.56000000000000005</v>
      </c>
      <c r="E84" t="s">
        <v>136</v>
      </c>
      <c r="F84"/>
      <c r="T84" s="2">
        <v>8</v>
      </c>
      <c r="U84" t="s">
        <v>135</v>
      </c>
      <c r="V84" s="58">
        <v>0.56000000000000005</v>
      </c>
    </row>
    <row r="85" spans="1:22" x14ac:dyDescent="0.25">
      <c r="A85" t="s">
        <v>138</v>
      </c>
      <c r="B85" s="57" t="s">
        <v>139</v>
      </c>
      <c r="C85" s="2">
        <v>2104008420</v>
      </c>
      <c r="D85" s="58">
        <v>0.78</v>
      </c>
      <c r="E85" t="s">
        <v>140</v>
      </c>
      <c r="F85"/>
      <c r="T85" s="2">
        <v>9</v>
      </c>
      <c r="U85" t="s">
        <v>139</v>
      </c>
      <c r="V85" s="58">
        <v>0.78</v>
      </c>
    </row>
    <row r="86" spans="1:22" x14ac:dyDescent="0.25">
      <c r="A86" t="s">
        <v>1787</v>
      </c>
      <c r="B86" s="57" t="s">
        <v>1788</v>
      </c>
      <c r="C86" s="2">
        <v>2104008610</v>
      </c>
      <c r="D86" s="58">
        <f>D$88*80%+D$91*20%</f>
        <v>0.50175000000000003</v>
      </c>
      <c r="E86" t="s">
        <v>1789</v>
      </c>
      <c r="F86"/>
      <c r="T86" s="2">
        <v>10</v>
      </c>
      <c r="U86" t="s">
        <v>1788</v>
      </c>
      <c r="V86" s="58">
        <v>0.50175000000000003</v>
      </c>
    </row>
    <row r="87" spans="1:22" x14ac:dyDescent="0.25">
      <c r="A87" t="s">
        <v>1790</v>
      </c>
      <c r="B87" s="57" t="s">
        <v>1791</v>
      </c>
      <c r="C87" s="2">
        <v>2104008610</v>
      </c>
      <c r="D87" s="58">
        <f>D$88*80%+D$91*20%</f>
        <v>0.50175000000000003</v>
      </c>
      <c r="E87" t="s">
        <v>1789</v>
      </c>
      <c r="F87"/>
      <c r="T87" s="2">
        <v>11</v>
      </c>
      <c r="U87" t="s">
        <v>1791</v>
      </c>
      <c r="V87" s="58">
        <v>0.50175000000000003</v>
      </c>
    </row>
    <row r="88" spans="1:22" x14ac:dyDescent="0.25">
      <c r="A88" t="s">
        <v>1792</v>
      </c>
      <c r="B88" s="57" t="s">
        <v>146</v>
      </c>
      <c r="C88" s="2">
        <v>2104008610</v>
      </c>
      <c r="D88" s="58">
        <v>0.43</v>
      </c>
      <c r="E88" t="s">
        <v>143</v>
      </c>
      <c r="F88"/>
      <c r="T88" s="2">
        <v>12</v>
      </c>
      <c r="U88" s="50" t="s">
        <v>1793</v>
      </c>
      <c r="V88" s="58">
        <v>0.85</v>
      </c>
    </row>
    <row r="89" spans="1:22" x14ac:dyDescent="0.25">
      <c r="A89" t="s">
        <v>1794</v>
      </c>
      <c r="B89" t="s">
        <v>149</v>
      </c>
      <c r="C89" s="2">
        <v>2104008610</v>
      </c>
      <c r="D89" s="58">
        <v>0.43</v>
      </c>
      <c r="E89" t="s">
        <v>143</v>
      </c>
      <c r="F89"/>
      <c r="T89" s="2">
        <v>13</v>
      </c>
      <c r="U89" s="50" t="s">
        <v>655</v>
      </c>
      <c r="V89" s="686">
        <v>0.76400000000000001</v>
      </c>
    </row>
    <row r="90" spans="1:22" x14ac:dyDescent="0.25">
      <c r="A90" t="s">
        <v>1795</v>
      </c>
      <c r="B90" t="s">
        <v>152</v>
      </c>
      <c r="C90" s="2">
        <v>2104008640</v>
      </c>
      <c r="D90" s="58">
        <v>0.43</v>
      </c>
      <c r="E90" t="s">
        <v>143</v>
      </c>
      <c r="F90"/>
      <c r="T90" s="2">
        <v>14</v>
      </c>
      <c r="U90" s="50" t="s">
        <v>1796</v>
      </c>
      <c r="V90" s="58">
        <v>0.3</v>
      </c>
    </row>
    <row r="91" spans="1:22" x14ac:dyDescent="0.25">
      <c r="A91" t="s">
        <v>1797</v>
      </c>
      <c r="B91" t="s">
        <v>1798</v>
      </c>
      <c r="C91" s="2">
        <v>2104008640</v>
      </c>
      <c r="D91" s="686">
        <v>0.78874999999999995</v>
      </c>
      <c r="E91" t="s">
        <v>1799</v>
      </c>
      <c r="F91"/>
    </row>
    <row r="92" spans="1:22" x14ac:dyDescent="0.25">
      <c r="A92" t="s">
        <v>2</v>
      </c>
      <c r="B92" s="57" t="s">
        <v>1793</v>
      </c>
      <c r="C92" s="2">
        <v>2104008340</v>
      </c>
      <c r="D92" s="58">
        <v>0.85</v>
      </c>
      <c r="E92" t="s">
        <v>268</v>
      </c>
      <c r="F92"/>
    </row>
    <row r="93" spans="1:22" x14ac:dyDescent="0.25">
      <c r="A93" t="s">
        <v>1800</v>
      </c>
      <c r="B93" s="57" t="s">
        <v>655</v>
      </c>
      <c r="C93" s="2">
        <v>2104008053</v>
      </c>
      <c r="D93" s="686">
        <v>0.76400000000000001</v>
      </c>
      <c r="E93" t="s">
        <v>1801</v>
      </c>
      <c r="F93"/>
    </row>
    <row r="94" spans="1:22" x14ac:dyDescent="0.25">
      <c r="A94" t="s">
        <v>1802</v>
      </c>
      <c r="B94" s="57" t="s">
        <v>1796</v>
      </c>
      <c r="C94" s="2">
        <v>2104008310</v>
      </c>
      <c r="D94" s="58">
        <v>0.3</v>
      </c>
      <c r="E94" t="s">
        <v>1803</v>
      </c>
      <c r="F94"/>
    </row>
    <row r="95" spans="1:22" x14ac:dyDescent="0.25">
      <c r="A95"/>
      <c r="B95"/>
      <c r="C95"/>
      <c r="D95"/>
      <c r="E95"/>
      <c r="F95"/>
    </row>
    <row r="96" spans="1:22" x14ac:dyDescent="0.25">
      <c r="A96"/>
      <c r="B96"/>
      <c r="C96" s="2"/>
      <c r="D96" s="2"/>
      <c r="E96"/>
      <c r="F96" s="40"/>
    </row>
    <row r="97" spans="1:17" x14ac:dyDescent="0.25">
      <c r="A97"/>
      <c r="B97"/>
      <c r="C97"/>
      <c r="D97" s="2" t="s">
        <v>94</v>
      </c>
      <c r="E97" s="2" t="s">
        <v>100</v>
      </c>
      <c r="F97"/>
    </row>
    <row r="98" spans="1:17" ht="15.75" thickBot="1" x14ac:dyDescent="0.3">
      <c r="A98" s="51" t="s">
        <v>1804</v>
      </c>
      <c r="B98" s="7" t="s">
        <v>98</v>
      </c>
      <c r="C98" s="7" t="s">
        <v>99</v>
      </c>
      <c r="D98" s="7" t="s">
        <v>100</v>
      </c>
      <c r="E98" s="7" t="s">
        <v>84</v>
      </c>
      <c r="F98" s="7" t="s">
        <v>30</v>
      </c>
    </row>
    <row r="99" spans="1:17" ht="15.75" thickTop="1" x14ac:dyDescent="0.25">
      <c r="A99" t="s">
        <v>155</v>
      </c>
      <c r="B99" s="57" t="s">
        <v>156</v>
      </c>
      <c r="C99" s="2">
        <v>2104004000</v>
      </c>
      <c r="D99" s="58">
        <v>0.81</v>
      </c>
      <c r="E99" t="s">
        <v>157</v>
      </c>
      <c r="F99" t="s">
        <v>158</v>
      </c>
    </row>
    <row r="100" spans="1:17" x14ac:dyDescent="0.25">
      <c r="A100" t="s">
        <v>161</v>
      </c>
      <c r="B100" s="57" t="s">
        <v>162</v>
      </c>
      <c r="C100" s="2">
        <v>2104004000</v>
      </c>
      <c r="D100" s="58">
        <v>0.81</v>
      </c>
      <c r="E100" t="s">
        <v>157</v>
      </c>
      <c r="F100" t="s">
        <v>54</v>
      </c>
    </row>
    <row r="101" spans="1:17" x14ac:dyDescent="0.25">
      <c r="A101" t="s">
        <v>163</v>
      </c>
      <c r="B101" s="57" t="s">
        <v>164</v>
      </c>
      <c r="C101" s="2">
        <v>2104004000</v>
      </c>
      <c r="D101" s="58">
        <v>0.81</v>
      </c>
      <c r="E101" t="s">
        <v>157</v>
      </c>
      <c r="F101" t="s">
        <v>58</v>
      </c>
    </row>
    <row r="102" spans="1:17" x14ac:dyDescent="0.25">
      <c r="A102" t="s">
        <v>165</v>
      </c>
      <c r="B102" s="57" t="s">
        <v>166</v>
      </c>
      <c r="C102" s="2" t="s">
        <v>167</v>
      </c>
      <c r="D102" s="58">
        <v>0.81</v>
      </c>
      <c r="E102" t="s">
        <v>157</v>
      </c>
      <c r="F102" t="s">
        <v>58</v>
      </c>
    </row>
    <row r="103" spans="1:17" x14ac:dyDescent="0.25">
      <c r="A103" t="s">
        <v>169</v>
      </c>
      <c r="B103" s="57" t="s">
        <v>170</v>
      </c>
      <c r="C103" s="2">
        <v>2104004000</v>
      </c>
      <c r="D103" s="58">
        <v>0.81</v>
      </c>
      <c r="E103"/>
      <c r="F103" t="s">
        <v>171</v>
      </c>
    </row>
    <row r="104" spans="1:17" x14ac:dyDescent="0.25">
      <c r="A104" t="s">
        <v>173</v>
      </c>
      <c r="B104" s="57" t="s">
        <v>174</v>
      </c>
      <c r="C104" s="2">
        <v>2104007000</v>
      </c>
      <c r="D104" s="58">
        <v>0.81</v>
      </c>
      <c r="E104"/>
      <c r="F104" t="s">
        <v>54</v>
      </c>
    </row>
    <row r="105" spans="1:17" x14ac:dyDescent="0.25">
      <c r="A105" t="s">
        <v>176</v>
      </c>
      <c r="B105" s="57" t="s">
        <v>177</v>
      </c>
      <c r="C105" s="2">
        <v>2104006010</v>
      </c>
      <c r="D105" s="58">
        <v>0.81</v>
      </c>
      <c r="E105"/>
      <c r="F105" t="s">
        <v>70</v>
      </c>
    </row>
    <row r="106" spans="1:17" x14ac:dyDescent="0.25">
      <c r="A106" t="s">
        <v>180</v>
      </c>
      <c r="B106" s="57" t="s">
        <v>181</v>
      </c>
      <c r="C106" s="2">
        <v>2103006000</v>
      </c>
      <c r="D106" s="58">
        <v>0.81</v>
      </c>
      <c r="E106"/>
      <c r="F106" t="s">
        <v>70</v>
      </c>
    </row>
    <row r="107" spans="1:17" x14ac:dyDescent="0.25">
      <c r="A107" t="s">
        <v>182</v>
      </c>
      <c r="B107" s="57" t="s">
        <v>183</v>
      </c>
      <c r="C107" s="2">
        <v>2104002000</v>
      </c>
      <c r="D107" s="58">
        <v>0.43</v>
      </c>
      <c r="E107" t="s">
        <v>184</v>
      </c>
      <c r="F107" t="s">
        <v>73</v>
      </c>
    </row>
    <row r="108" spans="1:17" x14ac:dyDescent="0.25">
      <c r="A108" t="s">
        <v>187</v>
      </c>
      <c r="B108" s="57" t="s">
        <v>188</v>
      </c>
      <c r="C108" s="2" t="s">
        <v>189</v>
      </c>
      <c r="D108" s="2" t="s">
        <v>23</v>
      </c>
      <c r="E108"/>
      <c r="F108" t="s">
        <v>58</v>
      </c>
    </row>
    <row r="109" spans="1:17" x14ac:dyDescent="0.25">
      <c r="A109" t="s">
        <v>191</v>
      </c>
      <c r="B109" t="s">
        <v>23</v>
      </c>
      <c r="C109" s="2" t="s">
        <v>23</v>
      </c>
      <c r="D109" s="2" t="s">
        <v>23</v>
      </c>
      <c r="E109"/>
      <c r="F109"/>
    </row>
    <row r="111" spans="1:17" x14ac:dyDescent="0.25">
      <c r="D111" s="1053" t="s">
        <v>1805</v>
      </c>
      <c r="E111" s="1053"/>
      <c r="F111" s="1053"/>
      <c r="G111" s="1053"/>
      <c r="H111" s="1053"/>
      <c r="I111" s="1053"/>
      <c r="K111" s="1053" t="s">
        <v>1806</v>
      </c>
      <c r="L111" s="1053"/>
      <c r="M111" s="1053"/>
      <c r="N111" s="1053"/>
      <c r="O111" s="1053"/>
      <c r="P111" s="1053"/>
      <c r="Q111" s="1053"/>
    </row>
    <row r="112" spans="1:17" x14ac:dyDescent="0.25">
      <c r="D112" s="142"/>
      <c r="E112" s="142"/>
      <c r="F112" s="142"/>
      <c r="G112" s="142"/>
      <c r="H112" s="141" t="s">
        <v>541</v>
      </c>
      <c r="I112" s="141" t="s">
        <v>1807</v>
      </c>
      <c r="K112" s="142"/>
      <c r="L112" s="142"/>
      <c r="M112" s="1053" t="s">
        <v>514</v>
      </c>
      <c r="N112" s="1053"/>
      <c r="O112" s="1053"/>
      <c r="P112" s="142"/>
      <c r="Q112" s="141" t="s">
        <v>1807</v>
      </c>
    </row>
    <row r="113" spans="4:17" x14ac:dyDescent="0.25">
      <c r="D113" s="144" t="s">
        <v>10</v>
      </c>
      <c r="E113" s="144" t="s">
        <v>1808</v>
      </c>
      <c r="F113" s="144" t="s">
        <v>1809</v>
      </c>
      <c r="G113" s="144" t="s">
        <v>1810</v>
      </c>
      <c r="H113" s="144" t="s">
        <v>310</v>
      </c>
      <c r="I113" s="144" t="s">
        <v>1811</v>
      </c>
      <c r="K113" s="144" t="s">
        <v>10</v>
      </c>
      <c r="L113" s="144" t="s">
        <v>1808</v>
      </c>
      <c r="M113" s="144" t="s">
        <v>1809</v>
      </c>
      <c r="N113" s="144" t="s">
        <v>1810</v>
      </c>
      <c r="O113" s="144" t="s">
        <v>1812</v>
      </c>
      <c r="P113" s="144" t="s">
        <v>220</v>
      </c>
      <c r="Q113" s="144" t="s">
        <v>1811</v>
      </c>
    </row>
    <row r="114" spans="4:17" x14ac:dyDescent="0.25">
      <c r="D114" s="139">
        <v>2002</v>
      </c>
      <c r="E114" s="160">
        <v>8.56</v>
      </c>
      <c r="F114" s="160">
        <v>8.3800000000000008</v>
      </c>
      <c r="G114" s="160">
        <v>8.26</v>
      </c>
      <c r="H114" s="160">
        <v>8.32</v>
      </c>
      <c r="I114" s="306">
        <v>0.13200000000000001</v>
      </c>
      <c r="K114" s="139">
        <v>2002</v>
      </c>
      <c r="L114" s="50">
        <v>195</v>
      </c>
      <c r="M114" s="50">
        <v>277</v>
      </c>
      <c r="N114" s="50">
        <v>11</v>
      </c>
      <c r="O114" s="50">
        <v>288</v>
      </c>
      <c r="P114" s="50">
        <v>483</v>
      </c>
      <c r="Q114" s="306">
        <v>0.316</v>
      </c>
    </row>
    <row r="115" spans="4:17" x14ac:dyDescent="0.25">
      <c r="D115" s="139">
        <v>2003</v>
      </c>
      <c r="E115" s="160">
        <v>8.56</v>
      </c>
      <c r="F115" s="160">
        <v>8.3800000000000008</v>
      </c>
      <c r="G115" s="160">
        <v>8.26</v>
      </c>
      <c r="H115" s="160">
        <v>8.32</v>
      </c>
      <c r="I115" s="306">
        <v>0</v>
      </c>
      <c r="K115" s="139">
        <v>2003</v>
      </c>
      <c r="L115" s="50">
        <v>231</v>
      </c>
      <c r="M115" s="50">
        <v>308</v>
      </c>
      <c r="N115" s="50">
        <v>18</v>
      </c>
      <c r="O115" s="50">
        <v>326</v>
      </c>
      <c r="P115" s="50">
        <v>557</v>
      </c>
      <c r="Q115" s="306">
        <v>0.153</v>
      </c>
    </row>
    <row r="116" spans="4:17" x14ac:dyDescent="0.25">
      <c r="D116" s="139">
        <v>2004</v>
      </c>
      <c r="E116" s="160">
        <v>9.81</v>
      </c>
      <c r="F116" s="160">
        <v>9.6300000000000008</v>
      </c>
      <c r="G116" s="160">
        <v>9.51</v>
      </c>
      <c r="H116" s="160">
        <v>9.57</v>
      </c>
      <c r="I116" s="306">
        <v>0.15</v>
      </c>
      <c r="K116" s="139">
        <v>2004</v>
      </c>
      <c r="L116" s="50">
        <v>290</v>
      </c>
      <c r="M116" s="50">
        <v>385</v>
      </c>
      <c r="N116" s="50">
        <v>19</v>
      </c>
      <c r="O116" s="50">
        <v>404</v>
      </c>
      <c r="P116" s="50">
        <v>694</v>
      </c>
      <c r="Q116" s="306">
        <v>0.246</v>
      </c>
    </row>
    <row r="117" spans="4:17" x14ac:dyDescent="0.25">
      <c r="D117" s="139">
        <v>2005</v>
      </c>
      <c r="E117" s="160">
        <v>11.28</v>
      </c>
      <c r="F117" s="160">
        <v>11.07</v>
      </c>
      <c r="G117" s="160">
        <v>10.94</v>
      </c>
      <c r="H117" s="160">
        <v>11.01</v>
      </c>
      <c r="I117" s="306">
        <v>0.15</v>
      </c>
      <c r="K117" s="139">
        <v>2005</v>
      </c>
      <c r="L117" s="50">
        <v>341</v>
      </c>
      <c r="M117" s="50">
        <v>379</v>
      </c>
      <c r="N117" s="50">
        <v>19</v>
      </c>
      <c r="O117" s="50">
        <v>398</v>
      </c>
      <c r="P117" s="50">
        <v>739</v>
      </c>
      <c r="Q117" s="306">
        <v>6.5000000000000002E-2</v>
      </c>
    </row>
    <row r="118" spans="4:17" x14ac:dyDescent="0.25">
      <c r="D118" s="139">
        <v>2006</v>
      </c>
      <c r="E118" s="160">
        <v>12.97</v>
      </c>
      <c r="F118" s="160">
        <v>12.73</v>
      </c>
      <c r="G118" s="160">
        <v>12.58</v>
      </c>
      <c r="H118" s="160">
        <v>12.66</v>
      </c>
      <c r="I118" s="306">
        <v>0.15</v>
      </c>
      <c r="K118" s="139">
        <v>2006</v>
      </c>
      <c r="L118" s="50">
        <v>355</v>
      </c>
      <c r="M118" s="50">
        <v>510</v>
      </c>
      <c r="N118" s="50">
        <v>21</v>
      </c>
      <c r="O118" s="50">
        <v>531</v>
      </c>
      <c r="P118" s="50">
        <v>886</v>
      </c>
      <c r="Q118" s="306">
        <v>0.19900000000000001</v>
      </c>
    </row>
    <row r="119" spans="4:17" x14ac:dyDescent="0.25">
      <c r="D119" s="139">
        <v>2007</v>
      </c>
      <c r="E119" s="160">
        <v>21.23</v>
      </c>
      <c r="F119" s="160">
        <v>20.83</v>
      </c>
      <c r="G119" s="160">
        <v>20.6</v>
      </c>
      <c r="H119" s="160">
        <v>20.72</v>
      </c>
      <c r="I119" s="306">
        <v>0.63700000000000001</v>
      </c>
      <c r="K119" s="139">
        <v>2007</v>
      </c>
      <c r="L119" s="50">
        <v>463</v>
      </c>
      <c r="M119" s="50">
        <v>591</v>
      </c>
      <c r="N119" s="50">
        <v>26</v>
      </c>
      <c r="O119" s="50">
        <v>617</v>
      </c>
      <c r="P119" s="146">
        <v>1080</v>
      </c>
      <c r="Q119" s="306">
        <v>0.219</v>
      </c>
    </row>
    <row r="120" spans="4:17" x14ac:dyDescent="0.25">
      <c r="D120" s="139">
        <v>2008</v>
      </c>
      <c r="E120" s="160">
        <v>23.35</v>
      </c>
      <c r="F120" s="160">
        <v>22.91</v>
      </c>
      <c r="G120" s="160">
        <v>22.66</v>
      </c>
      <c r="H120" s="160">
        <v>22.79</v>
      </c>
      <c r="I120" s="306">
        <v>0.1</v>
      </c>
      <c r="K120" s="139">
        <v>2008</v>
      </c>
      <c r="L120" s="50">
        <v>463</v>
      </c>
      <c r="M120" s="50">
        <v>611</v>
      </c>
      <c r="N120" s="50">
        <v>29</v>
      </c>
      <c r="O120" s="50">
        <v>640</v>
      </c>
      <c r="P120" s="146">
        <v>1103</v>
      </c>
      <c r="Q120" s="306">
        <v>2.1000000000000001E-2</v>
      </c>
    </row>
    <row r="121" spans="4:17" x14ac:dyDescent="0.25">
      <c r="D121" s="139">
        <v>2009</v>
      </c>
      <c r="E121" s="160">
        <v>23.35</v>
      </c>
      <c r="F121" s="160">
        <v>22.91</v>
      </c>
      <c r="G121" s="160">
        <v>22.66</v>
      </c>
      <c r="H121" s="160">
        <v>22.79</v>
      </c>
      <c r="I121" s="306">
        <v>0</v>
      </c>
      <c r="K121" s="139">
        <v>2009</v>
      </c>
      <c r="L121" s="50">
        <v>441</v>
      </c>
      <c r="M121" s="50">
        <v>643</v>
      </c>
      <c r="N121" s="50">
        <v>30</v>
      </c>
      <c r="O121" s="50">
        <v>673</v>
      </c>
      <c r="P121" s="146">
        <v>1114</v>
      </c>
      <c r="Q121" s="306">
        <v>0.01</v>
      </c>
    </row>
    <row r="122" spans="4:17" x14ac:dyDescent="0.25">
      <c r="D122" s="139">
        <v>2010</v>
      </c>
      <c r="E122" s="160">
        <v>23.35</v>
      </c>
      <c r="F122" s="160">
        <v>22.91</v>
      </c>
      <c r="G122" s="160">
        <v>22.66</v>
      </c>
      <c r="H122" s="160">
        <v>22.79</v>
      </c>
      <c r="I122" s="306">
        <v>0</v>
      </c>
      <c r="K122" s="139">
        <v>2010</v>
      </c>
      <c r="L122" s="50">
        <v>463</v>
      </c>
      <c r="M122" s="50">
        <v>624</v>
      </c>
      <c r="N122" s="50">
        <v>31</v>
      </c>
      <c r="O122" s="50">
        <v>655</v>
      </c>
      <c r="P122" s="146">
        <v>1118</v>
      </c>
      <c r="Q122" s="306">
        <v>4.0000000000000001E-3</v>
      </c>
    </row>
    <row r="123" spans="4:17" x14ac:dyDescent="0.25">
      <c r="D123" s="139">
        <v>2011</v>
      </c>
      <c r="E123" s="160">
        <v>23.35</v>
      </c>
      <c r="F123" s="160">
        <v>22.91</v>
      </c>
      <c r="G123" s="160">
        <v>22.66</v>
      </c>
      <c r="H123" s="160">
        <v>22.79</v>
      </c>
      <c r="I123" s="306">
        <v>0</v>
      </c>
      <c r="K123" s="139">
        <v>2011</v>
      </c>
      <c r="L123" s="50">
        <v>463</v>
      </c>
      <c r="M123" s="50">
        <v>622</v>
      </c>
      <c r="N123" s="50">
        <v>34</v>
      </c>
      <c r="O123" s="50">
        <v>656</v>
      </c>
      <c r="P123" s="146">
        <v>1119</v>
      </c>
      <c r="Q123" s="306">
        <v>1E-3</v>
      </c>
    </row>
    <row r="124" spans="4:17" x14ac:dyDescent="0.25">
      <c r="D124" s="139">
        <v>2012</v>
      </c>
      <c r="E124" s="160">
        <v>23.35</v>
      </c>
      <c r="F124" s="160">
        <v>22.91</v>
      </c>
      <c r="G124" s="160">
        <v>22.66</v>
      </c>
      <c r="H124" s="160">
        <v>22.79</v>
      </c>
      <c r="I124" s="306">
        <v>0</v>
      </c>
      <c r="K124" s="139">
        <v>2012</v>
      </c>
      <c r="L124" s="50">
        <v>463</v>
      </c>
      <c r="M124" s="50">
        <v>624</v>
      </c>
      <c r="N124" s="50">
        <v>34</v>
      </c>
      <c r="O124" s="50">
        <v>658</v>
      </c>
      <c r="P124" s="146">
        <v>1121</v>
      </c>
      <c r="Q124" s="306">
        <v>2E-3</v>
      </c>
    </row>
    <row r="125" spans="4:17" x14ac:dyDescent="0.25">
      <c r="D125" s="139">
        <v>2013</v>
      </c>
      <c r="E125" s="160">
        <v>23.35</v>
      </c>
      <c r="F125" s="160">
        <v>22.91</v>
      </c>
      <c r="G125" s="160">
        <v>22.66</v>
      </c>
      <c r="H125" s="160">
        <v>22.79</v>
      </c>
      <c r="I125" s="306">
        <v>0</v>
      </c>
      <c r="K125" s="139">
        <v>2013</v>
      </c>
      <c r="L125" s="50">
        <v>464</v>
      </c>
      <c r="M125" s="50">
        <v>632</v>
      </c>
      <c r="N125" s="50">
        <v>31</v>
      </c>
      <c r="O125" s="50">
        <v>663</v>
      </c>
      <c r="P125" s="146">
        <v>1127</v>
      </c>
      <c r="Q125" s="306">
        <v>5.0000000000000001E-3</v>
      </c>
    </row>
    <row r="126" spans="4:17" x14ac:dyDescent="0.25">
      <c r="D126" s="139">
        <v>2014</v>
      </c>
      <c r="E126" s="160">
        <v>23.35</v>
      </c>
      <c r="F126" s="160">
        <v>22.91</v>
      </c>
      <c r="G126" s="160">
        <v>22.66</v>
      </c>
      <c r="H126" s="160">
        <v>22.79</v>
      </c>
      <c r="I126" s="306">
        <v>0</v>
      </c>
      <c r="K126" s="139">
        <v>2014</v>
      </c>
      <c r="L126" s="50">
        <v>464</v>
      </c>
      <c r="M126" s="50">
        <v>629</v>
      </c>
      <c r="N126" s="50">
        <v>31</v>
      </c>
      <c r="O126" s="50">
        <v>660</v>
      </c>
      <c r="P126" s="146">
        <v>1124</v>
      </c>
      <c r="Q126" s="306">
        <v>-3.0000000000000001E-3</v>
      </c>
    </row>
    <row r="127" spans="4:17" x14ac:dyDescent="0.25">
      <c r="D127" s="139">
        <v>2015</v>
      </c>
      <c r="E127" s="160">
        <v>23.35</v>
      </c>
      <c r="F127" s="160">
        <v>22.91</v>
      </c>
      <c r="G127" s="160">
        <v>22.66</v>
      </c>
      <c r="H127" s="160">
        <v>22.79</v>
      </c>
      <c r="I127" s="306">
        <v>0</v>
      </c>
      <c r="K127" s="139">
        <v>2015</v>
      </c>
      <c r="L127" s="50">
        <v>490</v>
      </c>
      <c r="M127" s="50">
        <v>660</v>
      </c>
      <c r="N127" s="50">
        <v>34</v>
      </c>
      <c r="O127" s="50">
        <v>694</v>
      </c>
      <c r="P127" s="146">
        <v>1184</v>
      </c>
      <c r="Q127" s="306">
        <v>5.2999999999999999E-2</v>
      </c>
    </row>
    <row r="128" spans="4:17" x14ac:dyDescent="0.25">
      <c r="D128" s="139">
        <v>2016</v>
      </c>
      <c r="E128" s="160">
        <v>20.2</v>
      </c>
      <c r="F128" s="160">
        <v>20.16</v>
      </c>
      <c r="G128" s="160">
        <v>20.100000000000001</v>
      </c>
      <c r="H128" s="160">
        <v>20.13</v>
      </c>
      <c r="I128" s="306">
        <v>-0.11700000000000001</v>
      </c>
      <c r="K128" s="139">
        <v>2016</v>
      </c>
      <c r="L128" s="50">
        <v>483</v>
      </c>
      <c r="M128" s="50">
        <v>686</v>
      </c>
      <c r="N128" s="50">
        <v>34</v>
      </c>
      <c r="O128" s="50">
        <v>720</v>
      </c>
      <c r="P128" s="146">
        <v>1203</v>
      </c>
      <c r="Q128" s="306">
        <v>1.6E-2</v>
      </c>
    </row>
    <row r="129" spans="4:11" x14ac:dyDescent="0.25">
      <c r="D129" s="139">
        <v>2017</v>
      </c>
      <c r="E129" s="160">
        <v>20.2</v>
      </c>
      <c r="F129" s="160"/>
      <c r="G129" s="160"/>
      <c r="H129" s="160"/>
      <c r="I129" s="306"/>
      <c r="K129" s="139">
        <v>2017</v>
      </c>
    </row>
    <row r="130" spans="4:11" x14ac:dyDescent="0.25">
      <c r="D130" s="139">
        <v>2018</v>
      </c>
      <c r="E130" s="160">
        <v>20.81</v>
      </c>
      <c r="F130" s="160"/>
      <c r="G130" s="160"/>
      <c r="H130" s="160"/>
      <c r="I130" s="306"/>
      <c r="K130" s="139">
        <v>2018</v>
      </c>
    </row>
    <row r="131" spans="4:11" x14ac:dyDescent="0.25">
      <c r="D131" s="139">
        <v>2019</v>
      </c>
      <c r="E131" s="160">
        <v>20.81</v>
      </c>
      <c r="F131" s="160"/>
      <c r="G131" s="160"/>
      <c r="H131" s="160"/>
      <c r="I131" s="306"/>
      <c r="K131" s="139">
        <v>2019</v>
      </c>
    </row>
    <row r="132" spans="4:11" x14ac:dyDescent="0.25">
      <c r="D132" s="139">
        <v>2020</v>
      </c>
      <c r="E132" s="160">
        <v>20.81</v>
      </c>
      <c r="F132" s="160"/>
      <c r="G132" s="160"/>
      <c r="H132" s="160"/>
      <c r="I132" s="306"/>
      <c r="K132" s="139">
        <v>2020</v>
      </c>
    </row>
    <row r="133" spans="4:11" x14ac:dyDescent="0.25">
      <c r="D133" s="139">
        <v>2021</v>
      </c>
      <c r="E133" s="160">
        <v>20.81</v>
      </c>
      <c r="F133" s="160"/>
      <c r="G133" s="160"/>
      <c r="H133" s="160"/>
      <c r="I133" s="306"/>
      <c r="K133" s="139">
        <v>2021</v>
      </c>
    </row>
    <row r="134" spans="4:11" x14ac:dyDescent="0.25">
      <c r="D134" s="139">
        <v>2022</v>
      </c>
      <c r="E134" s="160">
        <v>21.85</v>
      </c>
      <c r="F134" s="160"/>
      <c r="G134" s="160"/>
      <c r="H134" s="160"/>
      <c r="I134" s="306"/>
      <c r="K134" s="139">
        <v>2022</v>
      </c>
    </row>
    <row r="136" spans="4:11" x14ac:dyDescent="0.25">
      <c r="D136" s="50" t="s">
        <v>1813</v>
      </c>
      <c r="K136" s="50" t="s">
        <v>1813</v>
      </c>
    </row>
    <row r="137" spans="4:11" x14ac:dyDescent="0.25">
      <c r="D137" s="50" t="s">
        <v>1814</v>
      </c>
      <c r="K137" s="50" t="s">
        <v>1815</v>
      </c>
    </row>
    <row r="138" spans="4:11" x14ac:dyDescent="0.25">
      <c r="D138" s="50" t="s">
        <v>1816</v>
      </c>
      <c r="K138" s="50" t="s">
        <v>1817</v>
      </c>
    </row>
    <row r="139" spans="4:11" x14ac:dyDescent="0.25">
      <c r="D139" s="50" t="s">
        <v>1818</v>
      </c>
    </row>
    <row r="140" spans="4:11" x14ac:dyDescent="0.25">
      <c r="D140" s="50" t="s">
        <v>1819</v>
      </c>
    </row>
    <row r="141" spans="4:11" x14ac:dyDescent="0.25">
      <c r="D141" s="50" t="s">
        <v>1817</v>
      </c>
    </row>
    <row r="144" spans="4:11" x14ac:dyDescent="0.25">
      <c r="E144" s="1061" t="s">
        <v>1820</v>
      </c>
      <c r="F144" s="1061"/>
    </row>
    <row r="145" spans="1:20" ht="15.75" thickBot="1" x14ac:dyDescent="0.3">
      <c r="A145" s="51" t="s">
        <v>1821</v>
      </c>
      <c r="B145" s="7" t="s">
        <v>1822</v>
      </c>
      <c r="C145" s="7" t="s">
        <v>99</v>
      </c>
      <c r="D145" s="7" t="s">
        <v>30</v>
      </c>
      <c r="E145" s="7" t="s">
        <v>1823</v>
      </c>
      <c r="F145" s="7" t="s">
        <v>299</v>
      </c>
      <c r="G145" s="7" t="s">
        <v>84</v>
      </c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</row>
    <row r="146" spans="1:20" ht="15.75" thickTop="1" x14ac:dyDescent="0.25">
      <c r="A146" s="50" t="s">
        <v>1824</v>
      </c>
      <c r="B146" s="139" t="s">
        <v>1825</v>
      </c>
      <c r="C146" s="139">
        <v>20100102</v>
      </c>
      <c r="D146" s="139" t="s">
        <v>1826</v>
      </c>
      <c r="E146" s="146">
        <v>138490</v>
      </c>
      <c r="F146" s="154" t="s">
        <v>1827</v>
      </c>
      <c r="G146" s="687" t="s">
        <v>1828</v>
      </c>
    </row>
    <row r="147" spans="1:20" x14ac:dyDescent="0.25">
      <c r="A147" s="50" t="s">
        <v>1829</v>
      </c>
      <c r="B147" s="139" t="s">
        <v>1830</v>
      </c>
      <c r="C147" s="139">
        <v>20100102</v>
      </c>
      <c r="D147" s="139" t="s">
        <v>1826</v>
      </c>
      <c r="E147" s="146">
        <v>138490</v>
      </c>
      <c r="F147" s="154" t="s">
        <v>1827</v>
      </c>
      <c r="G147" s="687" t="s">
        <v>1828</v>
      </c>
    </row>
    <row r="148" spans="1:20" x14ac:dyDescent="0.25">
      <c r="A148" s="50" t="s">
        <v>1831</v>
      </c>
      <c r="B148" s="139" t="s">
        <v>3</v>
      </c>
      <c r="C148" s="139" t="s">
        <v>23</v>
      </c>
      <c r="D148" s="139" t="s">
        <v>23</v>
      </c>
      <c r="E148" s="139" t="s">
        <v>23</v>
      </c>
      <c r="F148" s="139" t="s">
        <v>23</v>
      </c>
    </row>
    <row r="149" spans="1:20" x14ac:dyDescent="0.25">
      <c r="A149" s="50" t="s">
        <v>1832</v>
      </c>
      <c r="B149" s="139" t="s">
        <v>1833</v>
      </c>
      <c r="C149" s="139">
        <v>20300301</v>
      </c>
      <c r="D149" s="139" t="s">
        <v>1834</v>
      </c>
      <c r="E149" s="146">
        <v>126000</v>
      </c>
      <c r="F149" s="154" t="s">
        <v>1827</v>
      </c>
      <c r="G149" s="50" t="s">
        <v>1835</v>
      </c>
    </row>
    <row r="150" spans="1:20" x14ac:dyDescent="0.25">
      <c r="A150" s="50" t="s">
        <v>1836</v>
      </c>
      <c r="B150" s="139" t="s">
        <v>1837</v>
      </c>
      <c r="C150" s="139">
        <v>2104011000</v>
      </c>
      <c r="D150" s="139" t="s">
        <v>67</v>
      </c>
      <c r="E150" s="146">
        <v>131890</v>
      </c>
      <c r="F150" s="154" t="s">
        <v>1827</v>
      </c>
      <c r="G150" s="687" t="s">
        <v>1838</v>
      </c>
    </row>
    <row r="151" spans="1:20" x14ac:dyDescent="0.25">
      <c r="A151" s="50" t="s">
        <v>1839</v>
      </c>
      <c r="B151" s="139" t="s">
        <v>1840</v>
      </c>
      <c r="C151" s="139">
        <v>2104004000</v>
      </c>
      <c r="D151" s="139" t="s">
        <v>1841</v>
      </c>
      <c r="E151" s="146">
        <f>B$19</f>
        <v>135000</v>
      </c>
      <c r="F151" s="154" t="s">
        <v>1827</v>
      </c>
    </row>
    <row r="152" spans="1:20" x14ac:dyDescent="0.25">
      <c r="A152" s="50" t="s">
        <v>1842</v>
      </c>
      <c r="B152" s="139" t="s">
        <v>1843</v>
      </c>
      <c r="C152" s="139">
        <v>10301002</v>
      </c>
      <c r="D152" s="139" t="s">
        <v>69</v>
      </c>
      <c r="E152" s="146">
        <f t="shared" ref="E152:E157" si="5">B$21</f>
        <v>91333</v>
      </c>
      <c r="F152" s="154" t="s">
        <v>1827</v>
      </c>
      <c r="G152" s="687" t="s">
        <v>1828</v>
      </c>
    </row>
    <row r="153" spans="1:20" x14ac:dyDescent="0.25">
      <c r="A153" s="50" t="s">
        <v>1844</v>
      </c>
      <c r="B153" s="139" t="s">
        <v>1845</v>
      </c>
      <c r="C153" s="139">
        <v>10301002</v>
      </c>
      <c r="D153" s="139" t="s">
        <v>69</v>
      </c>
      <c r="E153" s="146">
        <f t="shared" si="5"/>
        <v>91333</v>
      </c>
      <c r="F153" s="154" t="s">
        <v>1827</v>
      </c>
      <c r="G153" s="687" t="s">
        <v>1828</v>
      </c>
    </row>
    <row r="154" spans="1:20" x14ac:dyDescent="0.25">
      <c r="A154" s="50" t="s">
        <v>1846</v>
      </c>
      <c r="B154" s="139" t="s">
        <v>1847</v>
      </c>
      <c r="C154" s="139">
        <v>10301002</v>
      </c>
      <c r="D154" s="139" t="s">
        <v>69</v>
      </c>
      <c r="E154" s="146">
        <f t="shared" si="5"/>
        <v>91333</v>
      </c>
      <c r="F154" s="154" t="s">
        <v>1827</v>
      </c>
      <c r="G154" s="687" t="s">
        <v>1828</v>
      </c>
    </row>
    <row r="155" spans="1:20" x14ac:dyDescent="0.25">
      <c r="A155" s="50" t="s">
        <v>1848</v>
      </c>
      <c r="B155" s="139" t="s">
        <v>1849</v>
      </c>
      <c r="C155" s="139">
        <v>10301002</v>
      </c>
      <c r="D155" s="139" t="s">
        <v>69</v>
      </c>
      <c r="E155" s="146">
        <f t="shared" si="5"/>
        <v>91333</v>
      </c>
      <c r="F155" s="154" t="s">
        <v>1827</v>
      </c>
      <c r="G155" s="687" t="s">
        <v>1828</v>
      </c>
    </row>
    <row r="156" spans="1:20" x14ac:dyDescent="0.25">
      <c r="A156" s="50" t="s">
        <v>1850</v>
      </c>
      <c r="B156" s="139" t="s">
        <v>1851</v>
      </c>
      <c r="C156" s="139">
        <v>10301002</v>
      </c>
      <c r="D156" s="139" t="s">
        <v>69</v>
      </c>
      <c r="E156" s="146">
        <f t="shared" si="5"/>
        <v>91333</v>
      </c>
      <c r="F156" s="154" t="s">
        <v>1827</v>
      </c>
      <c r="G156" s="687" t="s">
        <v>1828</v>
      </c>
    </row>
    <row r="157" spans="1:20" x14ac:dyDescent="0.25">
      <c r="A157" s="50" t="s">
        <v>1852</v>
      </c>
      <c r="B157" s="139" t="s">
        <v>1853</v>
      </c>
      <c r="C157" s="139">
        <v>10301002</v>
      </c>
      <c r="D157" s="139" t="s">
        <v>69</v>
      </c>
      <c r="E157" s="146">
        <f t="shared" si="5"/>
        <v>91333</v>
      </c>
      <c r="F157" s="154" t="s">
        <v>1827</v>
      </c>
      <c r="G157" s="687" t="s">
        <v>1828</v>
      </c>
    </row>
    <row r="158" spans="1:20" x14ac:dyDescent="0.25">
      <c r="A158" s="50" t="s">
        <v>1854</v>
      </c>
      <c r="B158" s="139" t="s">
        <v>1855</v>
      </c>
      <c r="C158" s="139">
        <v>2104008001</v>
      </c>
      <c r="D158" s="139" t="s">
        <v>7</v>
      </c>
      <c r="E158" s="146">
        <f>B$38</f>
        <v>12106915.959538678</v>
      </c>
      <c r="F158" s="154" t="s">
        <v>335</v>
      </c>
    </row>
    <row r="159" spans="1:20" x14ac:dyDescent="0.25">
      <c r="A159" s="50" t="s">
        <v>1856</v>
      </c>
      <c r="B159" s="139" t="s">
        <v>1857</v>
      </c>
      <c r="C159" s="139">
        <v>2104008051</v>
      </c>
      <c r="D159" s="139" t="s">
        <v>7</v>
      </c>
      <c r="E159" s="146">
        <f>B$38</f>
        <v>12106915.959538678</v>
      </c>
      <c r="F159" s="154" t="s">
        <v>335</v>
      </c>
    </row>
  </sheetData>
  <sheetProtection algorithmName="SHA-512" hashValue="gKFYy/3afhM0VlxPsB0AQKZCKU5uA1J7QU5Gg8wVyHIHTISuX9oxvqsKTPy49VWtALcCgkiiAKWZJfwdkOG6dg==" saltValue="gV74vwzZvouD2t2zZUaphQ==" spinCount="100000" sheet="1" objects="1" scenarios="1"/>
  <mergeCells count="22">
    <mergeCell ref="M112:O112"/>
    <mergeCell ref="E144:F144"/>
    <mergeCell ref="AI29:AI33"/>
    <mergeCell ref="J47:K47"/>
    <mergeCell ref="J48:K48"/>
    <mergeCell ref="T75:V75"/>
    <mergeCell ref="D111:I111"/>
    <mergeCell ref="K111:Q111"/>
    <mergeCell ref="A1:B1"/>
    <mergeCell ref="A11:AF11"/>
    <mergeCell ref="V12:W12"/>
    <mergeCell ref="AB13:AF13"/>
    <mergeCell ref="AC14:AD14"/>
    <mergeCell ref="AE14:AF14"/>
    <mergeCell ref="F14:O14"/>
    <mergeCell ref="A68:A72"/>
    <mergeCell ref="J35:K35"/>
    <mergeCell ref="A46:H46"/>
    <mergeCell ref="A53:I53"/>
    <mergeCell ref="G56:I56"/>
    <mergeCell ref="A57:A62"/>
    <mergeCell ref="A63:A67"/>
  </mergeCells>
  <hyperlinks>
    <hyperlink ref="G146" r:id="rId1" xr:uid="{0CC4708D-30F1-4EFA-8EE3-07643C4B769B}"/>
    <hyperlink ref="G147" r:id="rId2" xr:uid="{684F67AD-B9ED-4565-A902-45B2502C7AB3}"/>
    <hyperlink ref="G150" r:id="rId3" location=":~:text=Kerosene%20has%20131%2C890%20BTUs%20per,of%20one%20gallon%20of%20oil." xr:uid="{24A429A2-F92C-4ED7-89EB-00FA5FF67754}"/>
    <hyperlink ref="G152:G157" r:id="rId4" display="https://afdc.energy.gov/fuels/properties" xr:uid="{601775CE-A877-4677-A352-CAF25E613E7B}"/>
  </hyperlinks>
  <printOptions headings="1" gridLines="1"/>
  <pageMargins left="0.25" right="0.25" top="0.75" bottom="0.75" header="0.3" footer="0.3"/>
  <pageSetup scale="45" fitToWidth="0" orientation="landscape" r:id="rId5"/>
  <legacyDrawing r:id="rId6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E1729-3268-48FD-8742-9A5E5A58AE01}">
  <sheetPr codeName="Sheet134">
    <tabColor rgb="FFFF0000"/>
  </sheetPr>
  <dimension ref="A1:AE39"/>
  <sheetViews>
    <sheetView zoomScale="84" zoomScaleNormal="84" workbookViewId="0">
      <pane ySplit="5" topLeftCell="A6" activePane="bottomLeft" state="frozen"/>
      <selection sqref="A1:I1"/>
      <selection pane="bottomLeft" activeCell="A2" sqref="A2:W2"/>
    </sheetView>
  </sheetViews>
  <sheetFormatPr defaultRowHeight="15" x14ac:dyDescent="0.25"/>
  <cols>
    <col min="2" max="3" width="13.42578125" customWidth="1"/>
  </cols>
  <sheetData>
    <row r="1" spans="1:31" ht="15.75" x14ac:dyDescent="0.25">
      <c r="A1" s="1008" t="s">
        <v>269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</row>
    <row r="2" spans="1:31" x14ac:dyDescent="0.25">
      <c r="A2" s="1017" t="s">
        <v>1739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  <c r="Q2" s="1017"/>
      <c r="R2" s="1017"/>
      <c r="S2" s="1017"/>
      <c r="T2" s="1017"/>
      <c r="U2" s="1017"/>
      <c r="V2" s="1017"/>
      <c r="W2" s="1017"/>
    </row>
    <row r="3" spans="1:31" x14ac:dyDescent="0.25">
      <c r="D3" s="982" t="s">
        <v>270</v>
      </c>
      <c r="E3" s="982"/>
      <c r="F3" s="982"/>
      <c r="G3" s="982"/>
      <c r="H3" s="982"/>
      <c r="I3" s="982"/>
      <c r="J3" s="982"/>
      <c r="K3" s="982"/>
      <c r="L3" s="133"/>
      <c r="M3" s="133"/>
      <c r="N3" s="982" t="s">
        <v>271</v>
      </c>
      <c r="O3" s="982"/>
      <c r="P3" s="982"/>
      <c r="Q3" s="982"/>
      <c r="R3" s="982"/>
      <c r="S3" s="982"/>
      <c r="T3" s="982"/>
      <c r="U3" s="982"/>
    </row>
    <row r="4" spans="1:31" x14ac:dyDescent="0.25">
      <c r="B4" s="2"/>
      <c r="C4" s="2" t="s">
        <v>84</v>
      </c>
      <c r="D4" s="989" t="s">
        <v>272</v>
      </c>
      <c r="E4" s="989"/>
      <c r="F4" s="989"/>
      <c r="G4" s="989"/>
      <c r="H4" s="989"/>
      <c r="I4" s="989"/>
      <c r="J4" s="989"/>
      <c r="K4" s="989" t="s">
        <v>273</v>
      </c>
      <c r="L4" s="989"/>
      <c r="M4" s="595" t="s">
        <v>274</v>
      </c>
      <c r="N4" s="989" t="s">
        <v>272</v>
      </c>
      <c r="O4" s="989"/>
      <c r="P4" s="989"/>
      <c r="Q4" s="989"/>
      <c r="R4" s="989"/>
      <c r="S4" s="989"/>
      <c r="T4" s="989"/>
      <c r="U4" s="989" t="s">
        <v>273</v>
      </c>
      <c r="V4" s="989"/>
      <c r="W4" s="595" t="s">
        <v>274</v>
      </c>
      <c r="Y4" s="991" t="s">
        <v>711</v>
      </c>
      <c r="Z4" s="991"/>
      <c r="AA4" s="991"/>
      <c r="AB4" s="991"/>
      <c r="AC4" s="991"/>
      <c r="AD4" s="991"/>
      <c r="AE4" s="991"/>
    </row>
    <row r="5" spans="1:31" ht="15.75" thickBot="1" x14ac:dyDescent="0.3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.75" thickTop="1" x14ac:dyDescent="0.25">
      <c r="A6" s="2" t="s">
        <v>281</v>
      </c>
      <c r="B6" s="2">
        <v>2104008100</v>
      </c>
      <c r="C6" s="2" t="s">
        <v>112</v>
      </c>
      <c r="D6" s="132">
        <v>4.9143915139344232</v>
      </c>
      <c r="E6" s="132">
        <v>5.5796584874364667E-2</v>
      </c>
      <c r="F6" s="132">
        <v>8.5840899806714829E-3</v>
      </c>
      <c r="G6" s="132">
        <v>0.74252378332808355</v>
      </c>
      <c r="H6" s="132">
        <v>0.74252378332808355</v>
      </c>
      <c r="I6" s="132">
        <v>3.862840491302167E-2</v>
      </c>
      <c r="J6" s="132">
        <v>5.4208528227940453</v>
      </c>
      <c r="K6" s="47">
        <v>690.59064955426095</v>
      </c>
      <c r="L6" s="134">
        <v>61.315434904108685</v>
      </c>
      <c r="M6" s="47" t="s">
        <v>282</v>
      </c>
      <c r="N6" s="132">
        <v>4.8336329673522691</v>
      </c>
      <c r="O6" s="132">
        <v>5.4879675611859829E-2</v>
      </c>
      <c r="P6" s="132">
        <v>8.4430270172092016E-3</v>
      </c>
      <c r="Q6" s="132">
        <v>0.73032183698859621</v>
      </c>
      <c r="R6" s="132">
        <v>0.73032183698859621</v>
      </c>
      <c r="S6" s="132">
        <v>3.7993621577441412E-2</v>
      </c>
      <c r="T6" s="132">
        <v>5.3317715613676109</v>
      </c>
      <c r="U6" s="47">
        <v>679.24212410953533</v>
      </c>
      <c r="V6" s="134">
        <v>60.30783398507964</v>
      </c>
      <c r="W6" t="s">
        <v>282</v>
      </c>
      <c r="Y6" s="13">
        <f t="shared" ref="Y6:Y22" si="0">N6/$U6*2000</f>
        <v>14.232429926777604</v>
      </c>
      <c r="Z6" s="6">
        <f t="shared" ref="Z6:AE21" si="1">O6/$U6*2000</f>
        <v>0.16159090746559726</v>
      </c>
      <c r="AA6" s="293">
        <f t="shared" si="1"/>
        <v>2.486013961009188E-2</v>
      </c>
      <c r="AB6" s="6">
        <f t="shared" si="1"/>
        <v>2.1504020762729485</v>
      </c>
      <c r="AC6" s="294">
        <f t="shared" si="1"/>
        <v>2.1504020762729485</v>
      </c>
      <c r="AD6" s="6">
        <f t="shared" si="1"/>
        <v>0.11187062824541347</v>
      </c>
      <c r="AE6" s="13">
        <f t="shared" si="1"/>
        <v>15.69917816377302</v>
      </c>
    </row>
    <row r="7" spans="1:31" x14ac:dyDescent="0.25">
      <c r="A7" s="2" t="s">
        <v>281</v>
      </c>
      <c r="B7" s="2">
        <v>2104008210</v>
      </c>
      <c r="C7" s="2" t="s">
        <v>116</v>
      </c>
      <c r="D7" s="132">
        <v>7.8789789205809299E-2</v>
      </c>
      <c r="E7" s="132">
        <v>4.1624794297408698E-3</v>
      </c>
      <c r="F7" s="132">
        <v>5.9463991853440988E-4</v>
      </c>
      <c r="G7" s="132">
        <v>4.5489953767882348E-2</v>
      </c>
      <c r="H7" s="132">
        <v>4.5489953767882348E-2</v>
      </c>
      <c r="I7" s="132">
        <v>2.5272196537712414E-3</v>
      </c>
      <c r="J7" s="132">
        <v>0.34310723299435442</v>
      </c>
      <c r="K7" s="47">
        <v>47.838823744418406</v>
      </c>
      <c r="L7" s="134">
        <v>4.2474630739400734</v>
      </c>
      <c r="M7" s="47" t="s">
        <v>282</v>
      </c>
      <c r="N7" s="132">
        <v>6.3462557576163814E-2</v>
      </c>
      <c r="O7" s="132">
        <v>3.3527388908162017E-3</v>
      </c>
      <c r="P7" s="132">
        <v>4.7896269868802891E-4</v>
      </c>
      <c r="Q7" s="132">
        <v>3.6640646449634218E-2</v>
      </c>
      <c r="R7" s="132">
        <v>3.6640646449634218E-2</v>
      </c>
      <c r="S7" s="132">
        <v>2.0355914694241218E-3</v>
      </c>
      <c r="T7" s="132">
        <v>0.27636147714299258</v>
      </c>
      <c r="U7" s="47">
        <v>38.532583179347547</v>
      </c>
      <c r="V7" s="134">
        <v>3.4211903928114187</v>
      </c>
      <c r="W7" t="s">
        <v>282</v>
      </c>
      <c r="Y7" s="13">
        <f t="shared" si="0"/>
        <v>3.2939684983371724</v>
      </c>
      <c r="Z7" s="6">
        <f t="shared" si="1"/>
        <v>0.17402097727064308</v>
      </c>
      <c r="AA7" s="293">
        <f t="shared" si="1"/>
        <v>2.4860139610091876E-2</v>
      </c>
      <c r="AB7" s="6">
        <f t="shared" si="1"/>
        <v>1.9018006801720286</v>
      </c>
      <c r="AC7" s="294">
        <f t="shared" si="1"/>
        <v>1.9018006801720286</v>
      </c>
      <c r="AD7" s="6">
        <f t="shared" si="1"/>
        <v>0.1056555933428904</v>
      </c>
      <c r="AE7" s="13">
        <f t="shared" si="1"/>
        <v>14.344300555023006</v>
      </c>
    </row>
    <row r="8" spans="1:31" x14ac:dyDescent="0.25">
      <c r="A8" s="2" t="s">
        <v>281</v>
      </c>
      <c r="B8" s="2">
        <v>2104008220</v>
      </c>
      <c r="C8" s="2" t="s">
        <v>119</v>
      </c>
      <c r="D8" s="132">
        <v>4.7842975119073455E-2</v>
      </c>
      <c r="E8" s="132">
        <v>7.9738291865122345E-3</v>
      </c>
      <c r="F8" s="132">
        <v>1.5947658373024485E-3</v>
      </c>
      <c r="G8" s="132">
        <v>4.7842975119073455E-2</v>
      </c>
      <c r="H8" s="132">
        <v>4.7842975119073455E-2</v>
      </c>
      <c r="I8" s="132">
        <v>3.5882231339305092E-3</v>
      </c>
      <c r="J8" s="132">
        <v>0.56135757473046144</v>
      </c>
      <c r="K8" s="47">
        <v>128.29902505093406</v>
      </c>
      <c r="L8" s="134">
        <v>11.391278645097048</v>
      </c>
      <c r="M8" s="47" t="s">
        <v>282</v>
      </c>
      <c r="N8" s="132">
        <v>3.8535926973711263E-2</v>
      </c>
      <c r="O8" s="132">
        <v>6.4226544956185443E-3</v>
      </c>
      <c r="P8" s="132">
        <v>1.2845308991237087E-3</v>
      </c>
      <c r="Q8" s="132">
        <v>3.8535926973711263E-2</v>
      </c>
      <c r="R8" s="132">
        <v>3.8535926973711263E-2</v>
      </c>
      <c r="S8" s="132">
        <v>2.8901945230283442E-3</v>
      </c>
      <c r="T8" s="132">
        <v>0.45215487649154545</v>
      </c>
      <c r="U8" s="47">
        <v>103.34060220661496</v>
      </c>
      <c r="V8" s="134">
        <v>9.1752964967609554</v>
      </c>
      <c r="W8" t="s">
        <v>282</v>
      </c>
      <c r="Y8" s="13">
        <f t="shared" si="0"/>
        <v>0.74580418830275663</v>
      </c>
      <c r="Z8" s="6">
        <f t="shared" si="1"/>
        <v>0.12430069805045943</v>
      </c>
      <c r="AA8" s="293">
        <f t="shared" si="1"/>
        <v>2.4860139610091887E-2</v>
      </c>
      <c r="AB8" s="6">
        <f t="shared" si="1"/>
        <v>0.74580418830275663</v>
      </c>
      <c r="AC8" s="294">
        <f t="shared" si="1"/>
        <v>0.74580418830275663</v>
      </c>
      <c r="AD8" s="6">
        <f t="shared" si="1"/>
        <v>5.5935314122706734E-2</v>
      </c>
      <c r="AE8" s="13">
        <f t="shared" si="1"/>
        <v>8.7507691427523433</v>
      </c>
    </row>
    <row r="9" spans="1:31" x14ac:dyDescent="0.25">
      <c r="A9" s="2" t="s">
        <v>281</v>
      </c>
      <c r="B9" s="2">
        <v>2104008230</v>
      </c>
      <c r="C9" s="2" t="s">
        <v>122</v>
      </c>
      <c r="D9" s="132">
        <v>7.148992120601283E-2</v>
      </c>
      <c r="E9" s="132">
        <v>9.5319894941350413E-3</v>
      </c>
      <c r="F9" s="132">
        <v>1.9063978988270076E-3</v>
      </c>
      <c r="G9" s="132">
        <v>6.1957931711877766E-2</v>
      </c>
      <c r="H9" s="132">
        <v>6.1957931711877766E-2</v>
      </c>
      <c r="I9" s="132">
        <v>4.289395272360769E-3</v>
      </c>
      <c r="J9" s="132">
        <v>0.50996143793622462</v>
      </c>
      <c r="K9" s="47">
        <v>153.36984656780555</v>
      </c>
      <c r="L9" s="134">
        <v>13.617240328335093</v>
      </c>
      <c r="M9" s="47" t="s">
        <v>282</v>
      </c>
      <c r="N9" s="132">
        <v>5.7582756425466945E-2</v>
      </c>
      <c r="O9" s="132">
        <v>7.6777008567289274E-3</v>
      </c>
      <c r="P9" s="132">
        <v>1.535540171345785E-3</v>
      </c>
      <c r="Q9" s="132">
        <v>4.9905055568738026E-2</v>
      </c>
      <c r="R9" s="132">
        <v>4.9905055568738026E-2</v>
      </c>
      <c r="S9" s="132">
        <v>3.4549653855280179E-3</v>
      </c>
      <c r="T9" s="132">
        <v>0.4107569958349977</v>
      </c>
      <c r="U9" s="47">
        <v>123.53431601184079</v>
      </c>
      <c r="V9" s="134">
        <v>10.968234679598662</v>
      </c>
      <c r="W9" t="s">
        <v>282</v>
      </c>
      <c r="Y9" s="13">
        <f t="shared" si="0"/>
        <v>0.93225523537844546</v>
      </c>
      <c r="Z9" s="6">
        <f t="shared" si="1"/>
        <v>0.1243006980504594</v>
      </c>
      <c r="AA9" s="293">
        <f t="shared" si="1"/>
        <v>2.4860139610091876E-2</v>
      </c>
      <c r="AB9" s="6">
        <f t="shared" si="1"/>
        <v>0.80795453732798606</v>
      </c>
      <c r="AC9" s="294">
        <f t="shared" si="1"/>
        <v>0.80795453732798606</v>
      </c>
      <c r="AD9" s="6">
        <f t="shared" si="1"/>
        <v>5.593531412270674E-2</v>
      </c>
      <c r="AE9" s="13">
        <f t="shared" si="1"/>
        <v>6.6500873456995802</v>
      </c>
    </row>
    <row r="10" spans="1:31" x14ac:dyDescent="0.25">
      <c r="A10" s="2" t="s">
        <v>281</v>
      </c>
      <c r="B10" s="2">
        <v>2104008310</v>
      </c>
      <c r="C10" s="2" t="s">
        <v>125</v>
      </c>
      <c r="D10" s="132">
        <v>0.64462210892704586</v>
      </c>
      <c r="E10" s="132">
        <v>1.7661948051476327E-2</v>
      </c>
      <c r="F10" s="132">
        <v>4.8650725202041192E-3</v>
      </c>
      <c r="G10" s="132">
        <v>0.14767963375572216</v>
      </c>
      <c r="H10" s="132">
        <v>0.14767963375572216</v>
      </c>
      <c r="I10" s="132">
        <v>4.8289316628883196E-3</v>
      </c>
      <c r="J10" s="132">
        <v>1.4737598979592721</v>
      </c>
      <c r="K10" s="47">
        <v>391.39543031601983</v>
      </c>
      <c r="L10" s="134">
        <v>34.750805046082355</v>
      </c>
      <c r="M10" s="47" t="s">
        <v>282</v>
      </c>
      <c r="N10" s="132">
        <v>0.51922169249355565</v>
      </c>
      <c r="O10" s="132">
        <v>1.4226112373472204E-2</v>
      </c>
      <c r="P10" s="132">
        <v>3.9186542829702329E-3</v>
      </c>
      <c r="Q10" s="132">
        <v>0.1189510386373554</v>
      </c>
      <c r="R10" s="132">
        <v>0.1189510386373554</v>
      </c>
      <c r="S10" s="132">
        <v>3.8895440231082007E-3</v>
      </c>
      <c r="T10" s="132">
        <v>1.1870646351568817</v>
      </c>
      <c r="U10" s="47">
        <v>315.25601580929731</v>
      </c>
      <c r="V10" s="134">
        <v>27.990618940410094</v>
      </c>
      <c r="W10" t="s">
        <v>282</v>
      </c>
      <c r="Y10" s="13">
        <f t="shared" si="0"/>
        <v>3.2939684983371738</v>
      </c>
      <c r="Z10" s="6">
        <f t="shared" si="1"/>
        <v>9.0251171492808396E-2</v>
      </c>
      <c r="AA10" s="293">
        <f t="shared" si="1"/>
        <v>2.4860139610091887E-2</v>
      </c>
      <c r="AB10" s="6">
        <f t="shared" si="1"/>
        <v>0.75463136417552468</v>
      </c>
      <c r="AC10" s="294">
        <f t="shared" si="1"/>
        <v>0.75463136417552468</v>
      </c>
      <c r="AD10" s="6">
        <f t="shared" si="1"/>
        <v>2.4675462659282221E-2</v>
      </c>
      <c r="AE10" s="13">
        <f t="shared" si="1"/>
        <v>7.5307976731835211</v>
      </c>
    </row>
    <row r="11" spans="1:31" x14ac:dyDescent="0.25">
      <c r="A11" s="2" t="s">
        <v>281</v>
      </c>
      <c r="B11" s="2">
        <v>2104008320</v>
      </c>
      <c r="C11" s="2" t="s">
        <v>129</v>
      </c>
      <c r="D11" s="132">
        <v>0.39142939496946094</v>
      </c>
      <c r="E11" s="132">
        <v>5.247892711794605E-2</v>
      </c>
      <c r="F11" s="132">
        <v>1.3047646498982031E-2</v>
      </c>
      <c r="G11" s="132">
        <v>0.25851058215975148</v>
      </c>
      <c r="H11" s="132">
        <v>0.25851058215975148</v>
      </c>
      <c r="I11" s="132">
        <v>8.1463547306901436E-3</v>
      </c>
      <c r="J11" s="132">
        <v>4.0330584718098832</v>
      </c>
      <c r="K11" s="47">
        <v>1049.6840889570381</v>
      </c>
      <c r="L11" s="134">
        <v>93.198244818208735</v>
      </c>
      <c r="M11" s="47" t="s">
        <v>282</v>
      </c>
      <c r="N11" s="132">
        <v>0.3152833732092381</v>
      </c>
      <c r="O11" s="132">
        <v>4.2270032288808254E-2</v>
      </c>
      <c r="P11" s="132">
        <v>1.0509445773641274E-2</v>
      </c>
      <c r="Q11" s="132">
        <v>0.20822168544590072</v>
      </c>
      <c r="R11" s="132">
        <v>0.20822168544590072</v>
      </c>
      <c r="S11" s="132">
        <v>6.5616180896465584E-3</v>
      </c>
      <c r="T11" s="132">
        <v>3.2484946089486231</v>
      </c>
      <c r="U11" s="47">
        <v>845.48566005437897</v>
      </c>
      <c r="V11" s="134">
        <v>75.068089880571605</v>
      </c>
      <c r="W11" t="s">
        <v>282</v>
      </c>
      <c r="Y11" s="13">
        <f t="shared" si="0"/>
        <v>0.7458041883027563</v>
      </c>
      <c r="Z11" s="6">
        <f t="shared" si="1"/>
        <v>9.9989944917787441E-2</v>
      </c>
      <c r="AA11" s="293">
        <f t="shared" si="1"/>
        <v>2.4860139610091883E-2</v>
      </c>
      <c r="AB11" s="6">
        <f t="shared" si="1"/>
        <v>0.49254930103133515</v>
      </c>
      <c r="AC11" s="294">
        <f t="shared" si="1"/>
        <v>0.49254930103133515</v>
      </c>
      <c r="AD11" s="6">
        <f t="shared" si="1"/>
        <v>1.5521536081935525E-2</v>
      </c>
      <c r="AE11" s="13">
        <f t="shared" si="1"/>
        <v>7.6843281025953543</v>
      </c>
    </row>
    <row r="12" spans="1:31" x14ac:dyDescent="0.25">
      <c r="A12" s="2" t="s">
        <v>281</v>
      </c>
      <c r="B12" s="2">
        <v>2104008330</v>
      </c>
      <c r="C12" s="2" t="s">
        <v>132</v>
      </c>
      <c r="D12" s="132">
        <v>0.58489791937976743</v>
      </c>
      <c r="E12" s="132">
        <v>6.2733797056736401E-2</v>
      </c>
      <c r="F12" s="132">
        <v>1.5597277850127125E-2</v>
      </c>
      <c r="G12" s="132">
        <v>0.34289180945036918</v>
      </c>
      <c r="H12" s="132">
        <v>0.34289180945036918</v>
      </c>
      <c r="I12" s="132">
        <v>9.7382281325743211E-3</v>
      </c>
      <c r="J12" s="132">
        <v>4.8211555682119087</v>
      </c>
      <c r="K12" s="47">
        <v>1254.8021125187472</v>
      </c>
      <c r="L12" s="134">
        <v>111.41004775743924</v>
      </c>
      <c r="M12" s="47" t="s">
        <v>282</v>
      </c>
      <c r="N12" s="132">
        <v>0.47111584202690138</v>
      </c>
      <c r="O12" s="132">
        <v>5.0529989327487188E-2</v>
      </c>
      <c r="P12" s="132">
        <v>1.2563089120717366E-2</v>
      </c>
      <c r="Q12" s="132">
        <v>0.27618796063531781</v>
      </c>
      <c r="R12" s="132">
        <v>0.27618796063531781</v>
      </c>
      <c r="S12" s="132">
        <v>7.8438192281360883E-3</v>
      </c>
      <c r="T12" s="132">
        <v>3.8832806371911444</v>
      </c>
      <c r="U12" s="47">
        <v>1010.7014134077855</v>
      </c>
      <c r="V12" s="134">
        <v>89.737092098329114</v>
      </c>
      <c r="W12" t="s">
        <v>282</v>
      </c>
      <c r="Y12" s="13">
        <f t="shared" si="0"/>
        <v>0.93225523537844568</v>
      </c>
      <c r="Z12" s="6">
        <f t="shared" si="1"/>
        <v>9.9989944917787427E-2</v>
      </c>
      <c r="AA12" s="293">
        <f t="shared" si="1"/>
        <v>2.4860139610091876E-2</v>
      </c>
      <c r="AB12" s="6">
        <f t="shared" si="1"/>
        <v>0.54652730662381066</v>
      </c>
      <c r="AC12" s="294">
        <f t="shared" si="1"/>
        <v>0.54652730662381066</v>
      </c>
      <c r="AD12" s="6">
        <f t="shared" si="1"/>
        <v>1.5521536081935525E-2</v>
      </c>
      <c r="AE12" s="13">
        <f t="shared" si="1"/>
        <v>7.6843281025953525</v>
      </c>
    </row>
    <row r="13" spans="1:31" x14ac:dyDescent="0.25">
      <c r="A13" s="2" t="s">
        <v>281</v>
      </c>
      <c r="B13" s="2">
        <v>2104008410</v>
      </c>
      <c r="C13" s="2" t="s">
        <v>135</v>
      </c>
      <c r="D13" s="132">
        <v>4.5114524666086857E-3</v>
      </c>
      <c r="E13" s="132">
        <v>7.8784013758696654E-3</v>
      </c>
      <c r="F13" s="132">
        <v>6.2964246760197149E-4</v>
      </c>
      <c r="G13" s="132">
        <v>5.824192825318238E-3</v>
      </c>
      <c r="H13" s="132">
        <v>5.824192825318238E-3</v>
      </c>
      <c r="I13" s="132">
        <v>1.4143343928509281E-4</v>
      </c>
      <c r="J13" s="132">
        <v>1.9542528088196197E-2</v>
      </c>
      <c r="K13" s="47">
        <v>60.491111975054771</v>
      </c>
      <c r="L13" s="134">
        <v>5.3708211094048304</v>
      </c>
      <c r="M13" s="47" t="s">
        <v>282</v>
      </c>
      <c r="N13" s="132">
        <v>3.6338250780999677E-3</v>
      </c>
      <c r="O13" s="132">
        <v>6.3457905645391954E-3</v>
      </c>
      <c r="P13" s="132">
        <v>5.0715608907406164E-4</v>
      </c>
      <c r="Q13" s="132">
        <v>4.6911938239350718E-3</v>
      </c>
      <c r="R13" s="132">
        <v>4.6911938239350718E-3</v>
      </c>
      <c r="S13" s="132">
        <v>1.1391993650826118E-4</v>
      </c>
      <c r="T13" s="132">
        <v>1.5740857114636186E-2</v>
      </c>
      <c r="U13" s="47">
        <v>48.72358100280379</v>
      </c>
      <c r="V13" s="134">
        <v>4.3260179691120282</v>
      </c>
      <c r="W13" t="s">
        <v>282</v>
      </c>
      <c r="Y13" s="13">
        <f t="shared" si="0"/>
        <v>0.14916083766055127</v>
      </c>
      <c r="Z13" s="6">
        <f t="shared" si="1"/>
        <v>0.26048128786650671</v>
      </c>
      <c r="AA13" s="293">
        <f t="shared" si="1"/>
        <v>2.0817685343976561E-2</v>
      </c>
      <c r="AB13" s="6">
        <f t="shared" si="1"/>
        <v>0.19256358943178326</v>
      </c>
      <c r="AC13" s="294">
        <f t="shared" si="1"/>
        <v>0.19256358943178326</v>
      </c>
      <c r="AD13" s="6">
        <f t="shared" si="1"/>
        <v>4.6761725703907383E-3</v>
      </c>
      <c r="AE13" s="13">
        <f t="shared" si="1"/>
        <v>0.64612890886367236</v>
      </c>
    </row>
    <row r="14" spans="1:31" x14ac:dyDescent="0.25">
      <c r="A14" s="2" t="s">
        <v>281</v>
      </c>
      <c r="B14" s="2">
        <v>2104008420</v>
      </c>
      <c r="C14" s="2" t="s">
        <v>139</v>
      </c>
      <c r="D14" s="132">
        <v>2.6562854731132707E-2</v>
      </c>
      <c r="E14" s="132">
        <v>4.6387018994371657E-2</v>
      </c>
      <c r="F14" s="132">
        <v>3.7072542652844469E-3</v>
      </c>
      <c r="G14" s="132">
        <v>3.4292101953881139E-2</v>
      </c>
      <c r="H14" s="132">
        <v>3.4292101953881139E-2</v>
      </c>
      <c r="I14" s="132">
        <v>8.3274198933951929E-4</v>
      </c>
      <c r="J14" s="132">
        <v>0.11506390425876607</v>
      </c>
      <c r="K14" s="47">
        <v>356.16392543440128</v>
      </c>
      <c r="L14" s="134">
        <v>31.622707314760653</v>
      </c>
      <c r="M14" s="47" t="s">
        <v>282</v>
      </c>
      <c r="N14" s="132">
        <v>2.1395496989570471E-2</v>
      </c>
      <c r="O14" s="132">
        <v>3.7363202686419447E-2</v>
      </c>
      <c r="P14" s="132">
        <v>2.9860701447687876E-3</v>
      </c>
      <c r="Q14" s="132">
        <v>2.7621148839111279E-2</v>
      </c>
      <c r="R14" s="132">
        <v>2.7621148839111279E-2</v>
      </c>
      <c r="S14" s="132">
        <v>6.7074600626868886E-4</v>
      </c>
      <c r="T14" s="132">
        <v>9.268015211826125E-2</v>
      </c>
      <c r="U14" s="47">
        <v>286.8782091216288</v>
      </c>
      <c r="V14" s="134">
        <v>25.471040142460549</v>
      </c>
      <c r="W14" t="s">
        <v>282</v>
      </c>
      <c r="Y14" s="13">
        <f t="shared" si="0"/>
        <v>0.14916083766055124</v>
      </c>
      <c r="Z14" s="6">
        <f t="shared" si="1"/>
        <v>0.26048128786650671</v>
      </c>
      <c r="AA14" s="293">
        <f t="shared" si="1"/>
        <v>2.0817685343976561E-2</v>
      </c>
      <c r="AB14" s="6">
        <f t="shared" si="1"/>
        <v>0.19256358943178314</v>
      </c>
      <c r="AC14" s="294">
        <f t="shared" si="1"/>
        <v>0.19256358943178314</v>
      </c>
      <c r="AD14" s="6">
        <f t="shared" si="1"/>
        <v>4.6761725703907348E-3</v>
      </c>
      <c r="AE14" s="13">
        <f t="shared" si="1"/>
        <v>0.64612890886367258</v>
      </c>
    </row>
    <row r="15" spans="1:31" x14ac:dyDescent="0.25">
      <c r="A15" s="2" t="s">
        <v>281</v>
      </c>
      <c r="B15" s="2">
        <v>2104008610</v>
      </c>
      <c r="C15" s="2" t="s">
        <v>142</v>
      </c>
      <c r="D15" s="132">
        <v>0.25531264946592946</v>
      </c>
      <c r="E15" s="132">
        <v>9.0694111284845957E-3</v>
      </c>
      <c r="F15" s="132">
        <v>2.2494506560874847E-3</v>
      </c>
      <c r="G15" s="132">
        <v>5.5506050176194983E-2</v>
      </c>
      <c r="H15" s="132">
        <v>5.5506050176194983E-2</v>
      </c>
      <c r="I15" s="132">
        <v>1.3708071856889769E-3</v>
      </c>
      <c r="J15" s="132">
        <v>0.34062681367210762</v>
      </c>
      <c r="K15" s="47">
        <v>180.96846529166939</v>
      </c>
      <c r="L15" s="134">
        <v>16.067637406399548</v>
      </c>
      <c r="M15" s="47" t="s">
        <v>282</v>
      </c>
      <c r="N15" s="132">
        <v>0.22776522375347971</v>
      </c>
      <c r="O15" s="132">
        <v>8.0908504114961689E-3</v>
      </c>
      <c r="P15" s="132">
        <v>2.006742059502025E-3</v>
      </c>
      <c r="Q15" s="132">
        <v>4.9517123278061473E-2</v>
      </c>
      <c r="R15" s="132">
        <v>4.9517123278061473E-2</v>
      </c>
      <c r="S15" s="132">
        <v>1.2229014348660106E-3</v>
      </c>
      <c r="T15" s="132">
        <v>0.30387426002884199</v>
      </c>
      <c r="U15" s="47">
        <v>161.4425414318587</v>
      </c>
      <c r="V15" s="134">
        <v>14.33399025357237</v>
      </c>
      <c r="W15" t="s">
        <v>282</v>
      </c>
      <c r="Y15" s="13">
        <f t="shared" si="0"/>
        <v>2.8216258457454266</v>
      </c>
      <c r="Z15" s="6">
        <f t="shared" si="1"/>
        <v>0.10023195050991113</v>
      </c>
      <c r="AA15" s="293">
        <f t="shared" si="1"/>
        <v>2.4860139610091883E-2</v>
      </c>
      <c r="AB15" s="6">
        <f t="shared" si="1"/>
        <v>0.61343339666096064</v>
      </c>
      <c r="AC15" s="294">
        <f t="shared" si="1"/>
        <v>0.61343339666096064</v>
      </c>
      <c r="AD15" s="6">
        <f t="shared" si="1"/>
        <v>1.5149680177478747E-2</v>
      </c>
      <c r="AE15" s="13">
        <f t="shared" si="1"/>
        <v>3.7644880628579616</v>
      </c>
    </row>
    <row r="16" spans="1:31" x14ac:dyDescent="0.25">
      <c r="A16" s="2" t="s">
        <v>281</v>
      </c>
      <c r="B16" s="2">
        <v>2104004000</v>
      </c>
      <c r="C16" s="2" t="s">
        <v>156</v>
      </c>
      <c r="D16" s="132">
        <v>8.0171731540019608E-2</v>
      </c>
      <c r="E16" s="132">
        <v>1.2561447493218936</v>
      </c>
      <c r="F16" s="132">
        <v>3.2498875047703173</v>
      </c>
      <c r="G16" s="132">
        <v>5.1341066048578785E-2</v>
      </c>
      <c r="H16" s="132">
        <v>5.1341066048578785E-2</v>
      </c>
      <c r="I16" s="132">
        <v>2.7544481935062514E-3</v>
      </c>
      <c r="J16" s="132">
        <v>5.0357028949314382E-2</v>
      </c>
      <c r="K16" s="47">
        <v>30182.050718208611</v>
      </c>
      <c r="L16" s="134">
        <v>224.88564246849819</v>
      </c>
      <c r="M16" s="47" t="s">
        <v>283</v>
      </c>
      <c r="N16" s="132">
        <v>7.4181198058991496E-2</v>
      </c>
      <c r="O16" s="132">
        <v>1.1622840201935203</v>
      </c>
      <c r="P16" s="132">
        <v>3.0070517878295715</v>
      </c>
      <c r="Q16" s="132">
        <v>4.7504796465675202E-2</v>
      </c>
      <c r="R16" s="132">
        <v>4.7504796465675202E-2</v>
      </c>
      <c r="S16" s="132">
        <v>2.5486323303834761E-3</v>
      </c>
      <c r="T16" s="132">
        <v>4.6594287866749774E-2</v>
      </c>
      <c r="U16" s="47">
        <v>27926.809601665391</v>
      </c>
      <c r="V16" s="134">
        <v>208.08190198875596</v>
      </c>
      <c r="W16" t="s">
        <v>283</v>
      </c>
      <c r="Y16" s="13">
        <f t="shared" si="0"/>
        <v>5.3125436895281996E-3</v>
      </c>
      <c r="Z16" s="6">
        <f t="shared" si="1"/>
        <v>8.3237866177467576E-2</v>
      </c>
      <c r="AA16" s="293">
        <f t="shared" si="1"/>
        <v>0.21535233209383492</v>
      </c>
      <c r="AB16" s="6">
        <f t="shared" si="1"/>
        <v>3.4020926230572571E-3</v>
      </c>
      <c r="AC16" s="294">
        <f t="shared" si="1"/>
        <v>3.4020926230572571E-3</v>
      </c>
      <c r="AD16" s="6">
        <f t="shared" si="1"/>
        <v>1.8252226922702195E-4</v>
      </c>
      <c r="AE16" s="13">
        <f t="shared" si="1"/>
        <v>3.3368858477819943E-3</v>
      </c>
    </row>
    <row r="17" spans="1:31" x14ac:dyDescent="0.25">
      <c r="A17" s="2" t="s">
        <v>281</v>
      </c>
      <c r="B17" s="2">
        <v>2103004001</v>
      </c>
      <c r="C17" s="2" t="s">
        <v>166</v>
      </c>
      <c r="D17" s="132">
        <v>1.9534636354851861E-2</v>
      </c>
      <c r="E17" s="132">
        <v>0.49316052508742414</v>
      </c>
      <c r="F17" s="132">
        <v>0.34858777737735092</v>
      </c>
      <c r="G17" s="132">
        <v>1.2509759188982738E-2</v>
      </c>
      <c r="H17" s="132">
        <v>1.2509759188982738E-2</v>
      </c>
      <c r="I17" s="132">
        <v>6.7114858048892407E-4</v>
      </c>
      <c r="J17" s="132">
        <v>1.2269988804527242E-2</v>
      </c>
      <c r="K17" s="47">
        <v>7589.1925249564747</v>
      </c>
      <c r="L17" s="134">
        <v>56.546867962232952</v>
      </c>
      <c r="M17" s="47" t="s">
        <v>283</v>
      </c>
      <c r="N17" s="132">
        <v>1.9273203912003243E-2</v>
      </c>
      <c r="O17" s="132">
        <v>0.48656054756810457</v>
      </c>
      <c r="P17" s="132">
        <v>0.34392261993436135</v>
      </c>
      <c r="Q17" s="132">
        <v>1.2342340822711928E-2</v>
      </c>
      <c r="R17" s="132">
        <v>1.2342340822711928E-2</v>
      </c>
      <c r="S17" s="132">
        <v>6.6216658513849511E-4</v>
      </c>
      <c r="T17" s="132">
        <v>1.2105779290276616E-2</v>
      </c>
      <c r="U17" s="47">
        <v>7487.626204242496</v>
      </c>
      <c r="V17" s="134">
        <v>55.790100057355474</v>
      </c>
      <c r="W17" t="s">
        <v>283</v>
      </c>
      <c r="Y17" s="13">
        <f t="shared" si="0"/>
        <v>5.1480144404332118E-3</v>
      </c>
      <c r="Z17" s="6">
        <f t="shared" si="1"/>
        <v>0.12996389891696755</v>
      </c>
      <c r="AA17" s="293">
        <f t="shared" si="1"/>
        <v>9.1864259927797801E-2</v>
      </c>
      <c r="AB17" s="6">
        <f t="shared" si="1"/>
        <v>3.2967299611507709E-3</v>
      </c>
      <c r="AC17" s="294">
        <f t="shared" si="1"/>
        <v>3.2967299611507709E-3</v>
      </c>
      <c r="AD17" s="6">
        <f t="shared" si="1"/>
        <v>1.7686956241573889E-4</v>
      </c>
      <c r="AE17" s="13">
        <f t="shared" si="1"/>
        <v>3.2335426368953809E-3</v>
      </c>
    </row>
    <row r="18" spans="1:31" x14ac:dyDescent="0.25">
      <c r="A18" s="2" t="s">
        <v>281</v>
      </c>
      <c r="B18" s="2">
        <v>2104004000</v>
      </c>
      <c r="C18" s="2" t="s">
        <v>170</v>
      </c>
      <c r="D18" s="132">
        <v>6.3522797215254231E-4</v>
      </c>
      <c r="E18" s="132">
        <v>1.6036610797679898E-2</v>
      </c>
      <c r="F18" s="132">
        <v>2.5749967098423344E-2</v>
      </c>
      <c r="G18" s="132">
        <v>3.5636912883733104E-4</v>
      </c>
      <c r="H18" s="132">
        <v>3.5636912883733104E-4</v>
      </c>
      <c r="I18" s="132">
        <v>2.1824432462043122E-5</v>
      </c>
      <c r="J18" s="132">
        <v>3.9899591500193785E-4</v>
      </c>
      <c r="K18" s="47">
        <v>244.10394402535067</v>
      </c>
      <c r="L18" s="134">
        <v>1.7818456441866548</v>
      </c>
      <c r="M18" s="47" t="s">
        <v>283</v>
      </c>
      <c r="N18" s="132">
        <v>5.9006431523091728E-4</v>
      </c>
      <c r="O18" s="132">
        <v>1.4896434325605197E-2</v>
      </c>
      <c r="P18" s="132">
        <v>2.3919187078085925E-2</v>
      </c>
      <c r="Q18" s="132">
        <v>3.31031873902338E-4</v>
      </c>
      <c r="R18" s="132">
        <v>3.31031873902338E-4</v>
      </c>
      <c r="S18" s="132">
        <v>2.0272751453908628E-5</v>
      </c>
      <c r="T18" s="132">
        <v>3.7062796615797524E-4</v>
      </c>
      <c r="U18" s="47">
        <v>226.74855782625403</v>
      </c>
      <c r="V18" s="134">
        <v>1.6551593695116893</v>
      </c>
      <c r="W18" t="s">
        <v>283</v>
      </c>
      <c r="Y18" s="13">
        <f t="shared" si="0"/>
        <v>5.204569509836123E-3</v>
      </c>
      <c r="Z18" s="6">
        <f t="shared" si="1"/>
        <v>0.13139165662980384</v>
      </c>
      <c r="AA18" s="293">
        <f t="shared" si="1"/>
        <v>0.21097542853096329</v>
      </c>
      <c r="AB18" s="6">
        <f t="shared" si="1"/>
        <v>2.9198145917734217E-3</v>
      </c>
      <c r="AC18" s="294">
        <f t="shared" si="1"/>
        <v>2.9198145917734217E-3</v>
      </c>
      <c r="AD18" s="6">
        <f t="shared" si="1"/>
        <v>1.7881261647928641E-4</v>
      </c>
      <c r="AE18" s="13">
        <f t="shared" si="1"/>
        <v>3.2690656973612922E-3</v>
      </c>
    </row>
    <row r="19" spans="1:31" x14ac:dyDescent="0.25">
      <c r="A19" s="2" t="s">
        <v>281</v>
      </c>
      <c r="B19" s="2">
        <v>2104004000</v>
      </c>
      <c r="C19" s="2" t="s">
        <v>174</v>
      </c>
      <c r="D19" s="132">
        <v>4.1286596782236186E-3</v>
      </c>
      <c r="E19" s="132">
        <v>6.4688563873025587E-2</v>
      </c>
      <c r="F19" s="132">
        <v>0.16736172765596591</v>
      </c>
      <c r="G19" s="132">
        <v>2.643946752303498E-3</v>
      </c>
      <c r="H19" s="132">
        <v>2.643946752303498E-3</v>
      </c>
      <c r="I19" s="132">
        <v>1.4184774326108277E-4</v>
      </c>
      <c r="J19" s="132">
        <v>2.5932711062176808E-3</v>
      </c>
      <c r="K19" s="47">
        <v>1447.6366333182395</v>
      </c>
      <c r="L19" s="134">
        <v>11.581093066545913</v>
      </c>
      <c r="M19" s="47" t="s">
        <v>283</v>
      </c>
      <c r="N19" s="132">
        <v>3.4003825389573388E-3</v>
      </c>
      <c r="O19" s="132">
        <v>5.327778993852663E-2</v>
      </c>
      <c r="P19" s="132">
        <v>0.13783986590435965</v>
      </c>
      <c r="Q19" s="132">
        <v>2.1775663462613071E-3</v>
      </c>
      <c r="R19" s="132">
        <v>2.1775663462613071E-3</v>
      </c>
      <c r="S19" s="132">
        <v>1.1682643447691912E-4</v>
      </c>
      <c r="T19" s="132">
        <v>2.1358296579579647E-3</v>
      </c>
      <c r="U19" s="47">
        <v>1192.2799926217883</v>
      </c>
      <c r="V19" s="134">
        <v>9.5382399409743073</v>
      </c>
      <c r="W19" t="s">
        <v>283</v>
      </c>
      <c r="Y19" s="13">
        <f t="shared" si="0"/>
        <v>5.7039999999999973E-3</v>
      </c>
      <c r="Z19" s="6">
        <f t="shared" si="1"/>
        <v>8.9371272298833696E-2</v>
      </c>
      <c r="AA19" s="293">
        <f t="shared" si="1"/>
        <v>0.23122063065279469</v>
      </c>
      <c r="AB19" s="6">
        <f t="shared" si="1"/>
        <v>3.6527767969550566E-3</v>
      </c>
      <c r="AC19" s="294">
        <f t="shared" si="1"/>
        <v>3.6527767969550566E-3</v>
      </c>
      <c r="AD19" s="6">
        <f t="shared" si="1"/>
        <v>1.9597147515663875E-4</v>
      </c>
      <c r="AE19" s="13">
        <f t="shared" si="1"/>
        <v>3.5827652416800834E-3</v>
      </c>
    </row>
    <row r="20" spans="1:31" x14ac:dyDescent="0.25">
      <c r="A20" s="2" t="s">
        <v>281</v>
      </c>
      <c r="B20" s="2">
        <v>2104006010</v>
      </c>
      <c r="C20" s="2" t="s">
        <v>177</v>
      </c>
      <c r="D20" s="132">
        <v>7.6296102222687815E-4</v>
      </c>
      <c r="E20" s="132">
        <v>1.3039697470786645E-2</v>
      </c>
      <c r="F20" s="132">
        <v>8.3232111515659261E-5</v>
      </c>
      <c r="G20" s="132">
        <v>6.8710882459894012E-6</v>
      </c>
      <c r="H20" s="132">
        <v>6.8710882459894012E-6</v>
      </c>
      <c r="I20" s="132">
        <v>2.7744037171886426E-3</v>
      </c>
      <c r="J20" s="132">
        <v>5.5488074343772852E-3</v>
      </c>
      <c r="K20" s="47">
        <v>331.2113513513512</v>
      </c>
      <c r="L20" s="134">
        <v>326.31660231660209</v>
      </c>
      <c r="M20" s="47" t="s">
        <v>284</v>
      </c>
      <c r="N20" s="132">
        <v>7.6296102222687815E-4</v>
      </c>
      <c r="O20" s="132">
        <v>1.3039697470786645E-2</v>
      </c>
      <c r="P20" s="132">
        <v>8.3232111515659261E-5</v>
      </c>
      <c r="Q20" s="132">
        <v>6.8710882459894012E-6</v>
      </c>
      <c r="R20" s="132">
        <v>6.8710882459894012E-6</v>
      </c>
      <c r="S20" s="132">
        <v>2.7744037171886426E-3</v>
      </c>
      <c r="T20" s="132">
        <v>5.5488074343772852E-3</v>
      </c>
      <c r="U20" s="47">
        <v>331.2113513513512</v>
      </c>
      <c r="V20" s="134">
        <v>326.31660231660209</v>
      </c>
      <c r="W20" t="s">
        <v>284</v>
      </c>
      <c r="Y20" s="13">
        <f t="shared" si="0"/>
        <v>4.6070946488637942E-3</v>
      </c>
      <c r="Z20" s="6">
        <f t="shared" si="1"/>
        <v>7.8739435816944869E-2</v>
      </c>
      <c r="AA20" s="293">
        <f t="shared" si="1"/>
        <v>5.0259214351241295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77E-2</v>
      </c>
      <c r="AE20" s="13">
        <f t="shared" si="1"/>
        <v>3.350614290082754E-2</v>
      </c>
    </row>
    <row r="21" spans="1:31" x14ac:dyDescent="0.25">
      <c r="A21" s="2" t="s">
        <v>281</v>
      </c>
      <c r="B21" s="2">
        <v>2103006000</v>
      </c>
      <c r="C21" s="2" t="s">
        <v>181</v>
      </c>
      <c r="D21" s="132">
        <v>9.8252191119691072E-3</v>
      </c>
      <c r="E21" s="132">
        <v>0.17864034749034752</v>
      </c>
      <c r="F21" s="132">
        <v>1.0718420849420854E-3</v>
      </c>
      <c r="G21" s="132">
        <v>1.3576666409266396E-2</v>
      </c>
      <c r="H21" s="132">
        <v>1.3576666409266396E-2</v>
      </c>
      <c r="I21" s="132">
        <v>3.5728069498069538E-2</v>
      </c>
      <c r="J21" s="132">
        <v>7.1456138996139076E-2</v>
      </c>
      <c r="K21" s="47">
        <v>3626.3990540540535</v>
      </c>
      <c r="L21" s="134">
        <v>3572.8069498069535</v>
      </c>
      <c r="M21" s="47" t="s">
        <v>284</v>
      </c>
      <c r="N21" s="132">
        <v>9.8252191119691072E-3</v>
      </c>
      <c r="O21" s="132">
        <v>0.17864034749034752</v>
      </c>
      <c r="P21" s="132">
        <v>1.0718420849420854E-3</v>
      </c>
      <c r="Q21" s="132">
        <v>1.3576666409266396E-2</v>
      </c>
      <c r="R21" s="132">
        <v>1.3576666409266396E-2</v>
      </c>
      <c r="S21" s="132">
        <v>3.5728069498069538E-2</v>
      </c>
      <c r="T21" s="132">
        <v>7.1456138996139076E-2</v>
      </c>
      <c r="U21" s="47">
        <v>3626.3990540540535</v>
      </c>
      <c r="V21" s="134">
        <v>3572.8069498069535</v>
      </c>
      <c r="W21" t="s">
        <v>284</v>
      </c>
      <c r="Y21" s="13">
        <f t="shared" si="0"/>
        <v>5.4187192118226582E-3</v>
      </c>
      <c r="Z21" s="6">
        <f t="shared" si="1"/>
        <v>9.8522167487684761E-2</v>
      </c>
      <c r="AA21" s="293">
        <f t="shared" si="1"/>
        <v>5.9113300492610865E-4</v>
      </c>
      <c r="AB21" s="6">
        <f t="shared" si="1"/>
        <v>7.4876847290640336E-3</v>
      </c>
      <c r="AC21" s="294">
        <f t="shared" si="1"/>
        <v>7.4876847290640336E-3</v>
      </c>
      <c r="AD21" s="6">
        <f t="shared" si="1"/>
        <v>1.970443349753697E-2</v>
      </c>
      <c r="AE21" s="13">
        <f t="shared" si="1"/>
        <v>3.9408866995073941E-2</v>
      </c>
    </row>
    <row r="22" spans="1:31" x14ac:dyDescent="0.25">
      <c r="A22" s="2" t="s">
        <v>281</v>
      </c>
      <c r="B22" s="2">
        <v>2104002000</v>
      </c>
      <c r="C22" s="2" t="s">
        <v>183</v>
      </c>
      <c r="D22" s="132">
        <v>2.0509882167077452E-3</v>
      </c>
      <c r="E22" s="132">
        <v>9.6806643828605584E-4</v>
      </c>
      <c r="F22" s="132">
        <v>1.9074190415382022E-3</v>
      </c>
      <c r="G22" s="132">
        <v>1.6387395851494881E-3</v>
      </c>
      <c r="H22" s="132">
        <v>1.6387395851494881E-3</v>
      </c>
      <c r="I22" s="132">
        <v>2.5964485329411712E-4</v>
      </c>
      <c r="J22" s="132">
        <v>2.6780778639661391E-2</v>
      </c>
      <c r="K22" s="47">
        <v>6.235004178791546</v>
      </c>
      <c r="L22" s="134">
        <v>0.41019764334154885</v>
      </c>
      <c r="M22" s="47" t="s">
        <v>282</v>
      </c>
      <c r="N22" s="132">
        <v>2.0457769557386636E-3</v>
      </c>
      <c r="O22" s="132">
        <v>9.6560672310864939E-4</v>
      </c>
      <c r="P22" s="132">
        <v>1.9025725688369571E-3</v>
      </c>
      <c r="Q22" s="132">
        <v>1.6345757876351926E-3</v>
      </c>
      <c r="R22" s="132">
        <v>1.6345757876351926E-3</v>
      </c>
      <c r="S22" s="132">
        <v>2.5898513371173617E-4</v>
      </c>
      <c r="T22" s="132">
        <v>2.6712732599557597E-2</v>
      </c>
      <c r="U22" s="47">
        <v>6.2191619454455367</v>
      </c>
      <c r="V22" s="134">
        <v>0.40915539114773281</v>
      </c>
      <c r="W22" t="s">
        <v>282</v>
      </c>
      <c r="Y22" s="13">
        <f t="shared" si="0"/>
        <v>0.65789473684210531</v>
      </c>
      <c r="Z22" s="6">
        <f t="shared" ref="Z22:AE22" si="2">O22/$U22*2000</f>
        <v>0.31052631578947376</v>
      </c>
      <c r="AA22" s="293">
        <f t="shared" si="2"/>
        <v>0.61184210526315796</v>
      </c>
      <c r="AB22" s="6">
        <f t="shared" si="2"/>
        <v>0.52565789473684221</v>
      </c>
      <c r="AC22" s="294">
        <f t="shared" si="2"/>
        <v>0.52565789473684221</v>
      </c>
      <c r="AD22" s="6">
        <f t="shared" si="2"/>
        <v>8.3286184210526332E-2</v>
      </c>
      <c r="AE22" s="13">
        <f t="shared" si="2"/>
        <v>8.5904605263157894</v>
      </c>
    </row>
    <row r="23" spans="1:31" x14ac:dyDescent="0.25">
      <c r="A23" s="2" t="s">
        <v>281</v>
      </c>
      <c r="B23" s="2">
        <v>2103002000</v>
      </c>
      <c r="C23" s="2" t="s">
        <v>278</v>
      </c>
      <c r="D23" s="132">
        <v>3.4306968075628971E-4</v>
      </c>
      <c r="E23" s="132">
        <v>1.6192888931696877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07E-4</v>
      </c>
      <c r="O23" s="132">
        <v>1.5302475507069169E-4</v>
      </c>
      <c r="P23" s="132">
        <v>3.0151064028759156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25">
      <c r="A24" s="2" t="s">
        <v>281</v>
      </c>
      <c r="B24" s="2">
        <v>2103008000</v>
      </c>
      <c r="C24" s="2" t="s">
        <v>279</v>
      </c>
      <c r="D24" s="132">
        <v>1.0482954583613648E-3</v>
      </c>
      <c r="E24" s="132">
        <v>4.1679965115877406E-5</v>
      </c>
      <c r="F24" s="132">
        <v>9.0864148597688871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77E-6</v>
      </c>
      <c r="T24" s="132">
        <v>1.8448344895990803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25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75E-2</v>
      </c>
      <c r="F25" s="135">
        <v>1.8531122266994823E-2</v>
      </c>
      <c r="G25" s="135">
        <v>2.6089203443762409E-3</v>
      </c>
      <c r="H25" s="135">
        <v>2.6089203443762409E-3</v>
      </c>
      <c r="I25" s="135">
        <v>1.8239078944863148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75E-2</v>
      </c>
      <c r="P25" s="135">
        <v>1.8531122266994823E-2</v>
      </c>
      <c r="Q25" s="135">
        <v>2.6089203443762409E-3</v>
      </c>
      <c r="R25" s="135">
        <v>2.6089203443762409E-3</v>
      </c>
      <c r="S25" s="135">
        <v>1.8239078944863148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83</v>
      </c>
      <c r="AA25" s="297">
        <f t="shared" si="3"/>
        <v>0.26689697964980835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35E-4</v>
      </c>
      <c r="AE25" s="295">
        <f t="shared" si="3"/>
        <v>8.9732121756607136E-2</v>
      </c>
    </row>
    <row r="26" spans="1:31" x14ac:dyDescent="0.25">
      <c r="A26" s="15" t="s">
        <v>281</v>
      </c>
      <c r="B26" s="15" t="s">
        <v>220</v>
      </c>
      <c r="C26" s="15"/>
      <c r="D26" s="137">
        <v>7.1388526806580979</v>
      </c>
      <c r="E26" s="137">
        <v>2.3227275316174723</v>
      </c>
      <c r="F26" s="137">
        <v>3.8662849715186343</v>
      </c>
      <c r="G26" s="137">
        <v>1.8277702727078489</v>
      </c>
      <c r="H26" s="137">
        <v>1.8277702727078489</v>
      </c>
      <c r="I26" s="137">
        <v>0.11651559184840228</v>
      </c>
      <c r="J26" s="137">
        <v>17.820698011071464</v>
      </c>
      <c r="K26" s="90">
        <v>47904.585849772135</v>
      </c>
      <c r="L26" s="90"/>
      <c r="M26" s="90"/>
      <c r="N26" s="137">
        <v>6.6633933786722066</v>
      </c>
      <c r="O26" s="137">
        <v>2.1671821611976974</v>
      </c>
      <c r="P26" s="137">
        <v>3.5788643807579326</v>
      </c>
      <c r="Q26" s="137">
        <v>1.6212891647564509</v>
      </c>
      <c r="R26" s="137">
        <v>1.6212891647564509</v>
      </c>
      <c r="S26" s="137">
        <v>0.10885534042684508</v>
      </c>
      <c r="T26" s="137">
        <v>15.379412663886294</v>
      </c>
      <c r="U26" s="90">
        <v>44571.969011357913</v>
      </c>
      <c r="Y26" s="13">
        <f t="shared" si="3"/>
        <v>0.29899479544976926</v>
      </c>
      <c r="Z26" s="6">
        <f t="shared" si="3"/>
        <v>9.7244174276682818E-2</v>
      </c>
      <c r="AA26" s="293">
        <f t="shared" si="3"/>
        <v>0.16058812119545177</v>
      </c>
      <c r="AB26" s="6">
        <f t="shared" si="3"/>
        <v>7.2749272725344982E-2</v>
      </c>
      <c r="AC26" s="294">
        <f t="shared" si="3"/>
        <v>7.2749272725344982E-2</v>
      </c>
      <c r="AD26" s="6">
        <f t="shared" si="3"/>
        <v>4.8844752808253258E-3</v>
      </c>
      <c r="AE26" s="13">
        <f t="shared" si="3"/>
        <v>0.69009348274325877</v>
      </c>
    </row>
    <row r="27" spans="1:31" x14ac:dyDescent="0.25">
      <c r="R27" s="132"/>
      <c r="T27" s="1" t="s">
        <v>37</v>
      </c>
      <c r="U27" s="47">
        <f>SUM(U6:U16,U18:U20,U22)</f>
        <v>33296.405711745319</v>
      </c>
      <c r="V27" t="s">
        <v>867</v>
      </c>
    </row>
    <row r="28" spans="1:31" x14ac:dyDescent="0.25">
      <c r="L28" s="134"/>
      <c r="U28" s="47">
        <f ca="1">U27/OFFSET(Devices!$AK$44,0,MATCH(VALUE(RIGHT(A2,4)),Devices!$AL$43:$BA$43,0))*10^6</f>
        <v>921806.4256445861</v>
      </c>
      <c r="V28" t="s">
        <v>868</v>
      </c>
      <c r="Y28" s="991" t="s">
        <v>711</v>
      </c>
      <c r="Z28" s="991"/>
      <c r="AA28" s="991"/>
      <c r="AB28" s="991"/>
      <c r="AC28" s="991"/>
      <c r="AD28" s="991"/>
      <c r="AE28" s="991"/>
    </row>
    <row r="29" spans="1:31" x14ac:dyDescent="0.25">
      <c r="I29" s="991" t="s">
        <v>802</v>
      </c>
      <c r="J29" s="991"/>
      <c r="K29" s="991"/>
      <c r="L29" s="991"/>
      <c r="M29" s="991"/>
      <c r="N29" s="991"/>
      <c r="O29" s="991"/>
      <c r="P29" s="991"/>
      <c r="Q29" s="991"/>
      <c r="R29" s="991"/>
      <c r="S29" s="991"/>
      <c r="T29" s="991"/>
      <c r="U29" s="991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25">
      <c r="I30" s="15"/>
      <c r="J30" s="15"/>
      <c r="K30" s="15"/>
      <c r="L30" s="15"/>
      <c r="M30" s="1" t="s">
        <v>1730</v>
      </c>
      <c r="N30" s="132">
        <f t="shared" ref="N30:U30" si="4">SUM(N6,N7,N10, N15,N22)</f>
        <v>5.6461282181312074</v>
      </c>
      <c r="O30" s="132">
        <f t="shared" si="4"/>
        <v>8.151498401075305E-2</v>
      </c>
      <c r="P30" s="132">
        <f t="shared" si="4"/>
        <v>1.6749958627206445E-2</v>
      </c>
      <c r="Q30" s="132">
        <f t="shared" si="4"/>
        <v>0.93706522114128243</v>
      </c>
      <c r="R30" s="132">
        <f t="shared" si="4"/>
        <v>0.93706522114128243</v>
      </c>
      <c r="S30" s="132">
        <f t="shared" si="4"/>
        <v>4.540064363855148E-2</v>
      </c>
      <c r="T30" s="132">
        <f t="shared" si="4"/>
        <v>7.1257846662958837</v>
      </c>
      <c r="U30" s="47">
        <f t="shared" si="4"/>
        <v>1200.6924264754846</v>
      </c>
      <c r="Y30" s="13">
        <f t="shared" ref="Y30:AE36" si="5">N30/$U30*2000</f>
        <v>9.4047869273313669</v>
      </c>
      <c r="Z30" s="6">
        <f t="shared" si="5"/>
        <v>0.13577995865274561</v>
      </c>
      <c r="AA30" s="293">
        <f t="shared" si="5"/>
        <v>2.7900498508805147E-2</v>
      </c>
      <c r="AB30" s="6">
        <f t="shared" si="5"/>
        <v>1.5608747094240378</v>
      </c>
      <c r="AC30" s="294">
        <f t="shared" si="5"/>
        <v>1.5608747094240378</v>
      </c>
      <c r="AD30" s="6">
        <f t="shared" si="5"/>
        <v>7.5624102621885667E-2</v>
      </c>
      <c r="AE30" s="13">
        <f t="shared" si="5"/>
        <v>11.86945883753582</v>
      </c>
    </row>
    <row r="31" spans="1:31" x14ac:dyDescent="0.25">
      <c r="M31" s="1" t="s">
        <v>1731</v>
      </c>
      <c r="N31" s="132">
        <f t="shared" ref="N31:U31" si="6">SUM(N8:N9,N11:N12)</f>
        <v>0.88251789863531771</v>
      </c>
      <c r="O31" s="132">
        <f t="shared" si="6"/>
        <v>0.10690037696864291</v>
      </c>
      <c r="P31" s="132">
        <f t="shared" si="6"/>
        <v>2.5892605964828133E-2</v>
      </c>
      <c r="Q31" s="132">
        <f t="shared" si="6"/>
        <v>0.57285062862366787</v>
      </c>
      <c r="R31" s="132">
        <f t="shared" si="6"/>
        <v>0.57285062862366787</v>
      </c>
      <c r="S31" s="132">
        <f t="shared" si="6"/>
        <v>2.0750597226339009E-2</v>
      </c>
      <c r="T31" s="132">
        <f t="shared" si="6"/>
        <v>7.9946871184663104</v>
      </c>
      <c r="U31" s="47">
        <f t="shared" si="6"/>
        <v>2083.0619916806204</v>
      </c>
      <c r="Y31" s="13">
        <f t="shared" si="5"/>
        <v>0.84732754201261173</v>
      </c>
      <c r="Z31" s="6">
        <f t="shared" si="5"/>
        <v>0.10263772983769473</v>
      </c>
      <c r="AA31" s="293">
        <f t="shared" si="5"/>
        <v>2.486013961009188E-2</v>
      </c>
      <c r="AB31" s="6">
        <f t="shared" si="5"/>
        <v>0.5500082387480848</v>
      </c>
      <c r="AC31" s="294">
        <f t="shared" si="5"/>
        <v>0.5500082387480848</v>
      </c>
      <c r="AD31" s="6">
        <f t="shared" si="5"/>
        <v>1.9923168210272388E-2</v>
      </c>
      <c r="AE31" s="13">
        <f t="shared" si="5"/>
        <v>7.6758993735142509</v>
      </c>
    </row>
    <row r="32" spans="1:31" x14ac:dyDescent="0.25">
      <c r="M32" s="1" t="s">
        <v>706</v>
      </c>
      <c r="N32" s="132">
        <f t="shared" ref="N32:U32" si="7">SUM(N16,N18:N19)</f>
        <v>7.8171644913179753E-2</v>
      </c>
      <c r="O32" s="132">
        <f t="shared" si="7"/>
        <v>1.2304582444576522</v>
      </c>
      <c r="P32" s="132">
        <f t="shared" si="7"/>
        <v>3.168810840812017</v>
      </c>
      <c r="Q32" s="132">
        <f t="shared" si="7"/>
        <v>5.0013394685838847E-2</v>
      </c>
      <c r="R32" s="132">
        <f t="shared" si="7"/>
        <v>5.0013394685838847E-2</v>
      </c>
      <c r="S32" s="132">
        <f t="shared" si="7"/>
        <v>2.685731516314304E-3</v>
      </c>
      <c r="T32" s="132">
        <f t="shared" si="7"/>
        <v>4.9100745490865717E-2</v>
      </c>
      <c r="U32" s="47">
        <f t="shared" si="7"/>
        <v>29345.838152113432</v>
      </c>
      <c r="V32" s="134">
        <f>SUM(V16,V18:V19)</f>
        <v>219.27530129924196</v>
      </c>
      <c r="W32" t="s">
        <v>283</v>
      </c>
      <c r="Y32" s="13">
        <f t="shared" si="5"/>
        <v>5.3276137153063377E-3</v>
      </c>
      <c r="Z32" s="6">
        <f t="shared" si="5"/>
        <v>8.385913110265257E-2</v>
      </c>
      <c r="AA32" s="293">
        <f t="shared" si="5"/>
        <v>0.21596321934214752</v>
      </c>
      <c r="AB32" s="6">
        <f t="shared" si="5"/>
        <v>3.4085511156025359E-3</v>
      </c>
      <c r="AC32" s="294">
        <f t="shared" si="5"/>
        <v>3.4085511156025359E-3</v>
      </c>
      <c r="AD32" s="6">
        <f t="shared" si="5"/>
        <v>1.8304002784946068E-4</v>
      </c>
      <c r="AE32" s="13">
        <f t="shared" si="5"/>
        <v>3.346351549841801E-3</v>
      </c>
    </row>
    <row r="33" spans="13:31" x14ac:dyDescent="0.25">
      <c r="M33" s="1" t="s">
        <v>707</v>
      </c>
      <c r="N33" s="132">
        <f t="shared" ref="N33:U33" si="8">N17</f>
        <v>1.9273203912003243E-2</v>
      </c>
      <c r="O33" s="132">
        <f t="shared" si="8"/>
        <v>0.48656054756810457</v>
      </c>
      <c r="P33" s="132">
        <f t="shared" si="8"/>
        <v>0.34392261993436135</v>
      </c>
      <c r="Q33" s="132">
        <f t="shared" si="8"/>
        <v>1.2342340822711928E-2</v>
      </c>
      <c r="R33" s="132">
        <f t="shared" si="8"/>
        <v>1.2342340822711928E-2</v>
      </c>
      <c r="S33" s="132">
        <f t="shared" si="8"/>
        <v>6.6216658513849511E-4</v>
      </c>
      <c r="T33" s="132">
        <f t="shared" si="8"/>
        <v>1.2105779290276616E-2</v>
      </c>
      <c r="U33" s="47">
        <f t="shared" si="8"/>
        <v>7487.626204242496</v>
      </c>
      <c r="Y33" s="13">
        <f t="shared" si="5"/>
        <v>5.1480144404332118E-3</v>
      </c>
      <c r="Z33" s="6">
        <f t="shared" si="5"/>
        <v>0.12996389891696755</v>
      </c>
      <c r="AA33" s="293">
        <f t="shared" si="5"/>
        <v>9.1864259927797801E-2</v>
      </c>
      <c r="AB33" s="6">
        <f t="shared" si="5"/>
        <v>3.2967299611507709E-3</v>
      </c>
      <c r="AC33" s="294">
        <f t="shared" si="5"/>
        <v>3.2967299611507709E-3</v>
      </c>
      <c r="AD33" s="6">
        <f t="shared" si="5"/>
        <v>1.7686956241573889E-4</v>
      </c>
      <c r="AE33" s="13">
        <f t="shared" si="5"/>
        <v>3.2335426368953809E-3</v>
      </c>
    </row>
    <row r="34" spans="13:31" x14ac:dyDescent="0.25">
      <c r="M34" s="1" t="s">
        <v>708</v>
      </c>
      <c r="N34" s="132">
        <f t="shared" ref="N34:U34" si="9">SUM(N6:N15,N24)</f>
        <v>6.5524890555499686</v>
      </c>
      <c r="O34" s="132">
        <f t="shared" si="9"/>
        <v>0.23119371715866827</v>
      </c>
      <c r="P34" s="132">
        <f t="shared" si="9"/>
        <v>4.4240640338976456E-2</v>
      </c>
      <c r="Q34" s="132">
        <f t="shared" si="9"/>
        <v>1.5408473558317206</v>
      </c>
      <c r="R34" s="132">
        <f t="shared" si="9"/>
        <v>1.5408473558317206</v>
      </c>
      <c r="S34" s="132">
        <f t="shared" si="9"/>
        <v>6.6686702166824582E-2</v>
      </c>
      <c r="T34" s="132">
        <f t="shared" si="9"/>
        <v>15.204024895885135</v>
      </c>
      <c r="U34" s="47">
        <f t="shared" si="9"/>
        <v>3620.9117242742254</v>
      </c>
      <c r="V34" s="134">
        <f>V17</f>
        <v>55.790100057355474</v>
      </c>
      <c r="W34" t="s">
        <v>283</v>
      </c>
      <c r="Y34" s="13">
        <f t="shared" si="5"/>
        <v>3.6192481642801426</v>
      </c>
      <c r="Z34" s="6">
        <f t="shared" si="5"/>
        <v>0.12769917344781923</v>
      </c>
      <c r="AA34" s="293">
        <f t="shared" si="5"/>
        <v>2.4436188290585314E-2</v>
      </c>
      <c r="AB34" s="6">
        <f t="shared" si="5"/>
        <v>0.85108253012744606</v>
      </c>
      <c r="AC34" s="294">
        <f t="shared" si="5"/>
        <v>0.85108253012744606</v>
      </c>
      <c r="AD34" s="6">
        <f t="shared" si="5"/>
        <v>3.6834204888102455E-2</v>
      </c>
      <c r="AE34" s="13">
        <f t="shared" si="5"/>
        <v>8.3978986805775406</v>
      </c>
    </row>
    <row r="35" spans="13:31" x14ac:dyDescent="0.25">
      <c r="M35" s="1" t="s">
        <v>709</v>
      </c>
      <c r="N35" s="132">
        <f>SUM(N20,N21,N22,N23,N25)</f>
        <v>1.3459474297054543E-2</v>
      </c>
      <c r="O35" s="132">
        <f t="shared" ref="O35:U35" si="10">SUM(O20,O21,O22,O23,O25)</f>
        <v>0.21896965201327279</v>
      </c>
      <c r="P35" s="132">
        <f t="shared" si="10"/>
        <v>2.1890279672577118E-2</v>
      </c>
      <c r="Q35" s="132">
        <f t="shared" si="10"/>
        <v>1.8086073416179502E-2</v>
      </c>
      <c r="R35" s="132">
        <f t="shared" si="10"/>
        <v>1.8086073416179502E-2</v>
      </c>
      <c r="S35" s="132">
        <f t="shared" si="10"/>
        <v>3.8820740158567693E-2</v>
      </c>
      <c r="T35" s="132">
        <f t="shared" si="10"/>
        <v>0.11418124322001755</v>
      </c>
      <c r="U35" s="47">
        <f t="shared" si="10"/>
        <v>4117.5929307277511</v>
      </c>
      <c r="V35" s="134">
        <f>SUM(V6:V15,V24)</f>
        <v>321.44141492616882</v>
      </c>
      <c r="W35" t="s">
        <v>883</v>
      </c>
      <c r="Y35" s="13">
        <f t="shared" si="5"/>
        <v>6.5375448828914181E-3</v>
      </c>
      <c r="Z35" s="6">
        <f t="shared" si="5"/>
        <v>0.10635808623975448</v>
      </c>
      <c r="AA35" s="293">
        <f t="shared" si="5"/>
        <v>1.0632561324466909E-2</v>
      </c>
      <c r="AB35" s="6">
        <f t="shared" si="5"/>
        <v>8.7847797101123035E-3</v>
      </c>
      <c r="AC35" s="294">
        <f t="shared" si="5"/>
        <v>8.7847797101123035E-3</v>
      </c>
      <c r="AD35" s="6">
        <f t="shared" si="5"/>
        <v>1.8856035947053387E-2</v>
      </c>
      <c r="AE35" s="13">
        <f t="shared" si="5"/>
        <v>5.5460190038667534E-2</v>
      </c>
    </row>
    <row r="36" spans="13:31" x14ac:dyDescent="0.25">
      <c r="M36" s="1" t="s">
        <v>710</v>
      </c>
      <c r="N36" s="132">
        <f>SUM(N32:N35)</f>
        <v>6.6633933786722057</v>
      </c>
      <c r="O36" s="132">
        <f t="shared" ref="O36:U36" si="11">SUM(O32:O35)</f>
        <v>2.1671821611976978</v>
      </c>
      <c r="P36" s="132">
        <f t="shared" si="11"/>
        <v>3.5788643807579317</v>
      </c>
      <c r="Q36" s="132">
        <f t="shared" si="11"/>
        <v>1.6212891647564507</v>
      </c>
      <c r="R36" s="132">
        <f t="shared" si="11"/>
        <v>1.6212891647564507</v>
      </c>
      <c r="S36" s="132">
        <f t="shared" si="11"/>
        <v>0.10885534042684507</v>
      </c>
      <c r="T36" s="132">
        <f t="shared" si="11"/>
        <v>15.379412663886294</v>
      </c>
      <c r="U36" s="47">
        <f t="shared" si="11"/>
        <v>44571.969011357913</v>
      </c>
      <c r="Y36" s="13">
        <f t="shared" si="5"/>
        <v>0.2989947954497692</v>
      </c>
      <c r="Z36" s="6">
        <f t="shared" si="5"/>
        <v>9.7244174276682846E-2</v>
      </c>
      <c r="AA36" s="293">
        <f t="shared" si="5"/>
        <v>0.16058812119545174</v>
      </c>
      <c r="AB36" s="6">
        <f t="shared" si="5"/>
        <v>7.2749272725344968E-2</v>
      </c>
      <c r="AC36" s="294">
        <f t="shared" si="5"/>
        <v>7.2749272725344968E-2</v>
      </c>
      <c r="AD36" s="6">
        <f t="shared" si="5"/>
        <v>4.8844752808253249E-3</v>
      </c>
      <c r="AE36" s="13">
        <f t="shared" si="5"/>
        <v>0.69009348274325877</v>
      </c>
    </row>
    <row r="38" spans="13:31" x14ac:dyDescent="0.25">
      <c r="V38" s="40">
        <f>V35/Lookup!B37</f>
        <v>191.0208623447098</v>
      </c>
      <c r="W38" t="s">
        <v>884</v>
      </c>
    </row>
    <row r="39" spans="13:31" x14ac:dyDescent="0.25">
      <c r="T39" s="1" t="s">
        <v>885</v>
      </c>
      <c r="U39" s="13">
        <v>1.930282922015446</v>
      </c>
      <c r="V39" s="47">
        <f>V38*365/U39</f>
        <v>36120.41217409743</v>
      </c>
      <c r="W39" t="s">
        <v>886</v>
      </c>
    </row>
  </sheetData>
  <sheetProtection algorithmName="SHA-512" hashValue="aDb5nQgTAP1D+6+GyM0oU5cdzuDIqwCJGntqe96joSqxoEY+XuTuzgMhdQQ3pZqWsF452poFRXtNRupVkBzkeQ==" saltValue="u9emxrhEdZXvFSUu9d4H+g==" spinCount="100000" sheet="1" objects="1" scenarios="1"/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C226E-6D95-4714-9F34-4575080403DC}">
  <sheetPr codeName="Sheet135">
    <tabColor rgb="FFFF0000"/>
  </sheetPr>
  <dimension ref="A1:AE39"/>
  <sheetViews>
    <sheetView zoomScale="84" zoomScaleNormal="84" workbookViewId="0">
      <pane ySplit="5" topLeftCell="A6" activePane="bottomLeft" state="frozen"/>
      <selection activeCell="A2" sqref="A2:W2"/>
      <selection pane="bottomLeft" activeCell="A2" sqref="A2:W2"/>
    </sheetView>
  </sheetViews>
  <sheetFormatPr defaultRowHeight="15" x14ac:dyDescent="0.25"/>
  <cols>
    <col min="2" max="3" width="13.42578125" customWidth="1"/>
  </cols>
  <sheetData>
    <row r="1" spans="1:31" ht="15.75" x14ac:dyDescent="0.25">
      <c r="A1" s="1008" t="s">
        <v>269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</row>
    <row r="2" spans="1:31" x14ac:dyDescent="0.25">
      <c r="A2" s="1017" t="s">
        <v>1752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  <c r="Q2" s="1017"/>
      <c r="R2" s="1017"/>
      <c r="S2" s="1017"/>
      <c r="T2" s="1017"/>
      <c r="U2" s="1017"/>
      <c r="V2" s="1017"/>
      <c r="W2" s="1017"/>
    </row>
    <row r="3" spans="1:31" x14ac:dyDescent="0.25">
      <c r="D3" s="982" t="s">
        <v>270</v>
      </c>
      <c r="E3" s="982"/>
      <c r="F3" s="982"/>
      <c r="G3" s="982"/>
      <c r="H3" s="982"/>
      <c r="I3" s="982"/>
      <c r="J3" s="982"/>
      <c r="K3" s="982"/>
      <c r="L3" s="133"/>
      <c r="M3" s="133"/>
      <c r="N3" s="982" t="s">
        <v>271</v>
      </c>
      <c r="O3" s="982"/>
      <c r="P3" s="982"/>
      <c r="Q3" s="982"/>
      <c r="R3" s="982"/>
      <c r="S3" s="982"/>
      <c r="T3" s="982"/>
      <c r="U3" s="982"/>
    </row>
    <row r="4" spans="1:31" x14ac:dyDescent="0.25">
      <c r="B4" s="2"/>
      <c r="C4" s="2" t="s">
        <v>84</v>
      </c>
      <c r="D4" s="989" t="s">
        <v>272</v>
      </c>
      <c r="E4" s="989"/>
      <c r="F4" s="989"/>
      <c r="G4" s="989"/>
      <c r="H4" s="989"/>
      <c r="I4" s="989"/>
      <c r="J4" s="989"/>
      <c r="K4" s="989" t="s">
        <v>273</v>
      </c>
      <c r="L4" s="989"/>
      <c r="M4" s="595" t="s">
        <v>274</v>
      </c>
      <c r="N4" s="989" t="s">
        <v>272</v>
      </c>
      <c r="O4" s="989"/>
      <c r="P4" s="989"/>
      <c r="Q4" s="989"/>
      <c r="R4" s="989"/>
      <c r="S4" s="989"/>
      <c r="T4" s="989"/>
      <c r="U4" s="989" t="s">
        <v>273</v>
      </c>
      <c r="V4" s="989"/>
      <c r="W4" s="595" t="s">
        <v>274</v>
      </c>
      <c r="Y4" s="991" t="s">
        <v>711</v>
      </c>
      <c r="Z4" s="991"/>
      <c r="AA4" s="991"/>
      <c r="AB4" s="991"/>
      <c r="AC4" s="991"/>
      <c r="AD4" s="991"/>
      <c r="AE4" s="991"/>
    </row>
    <row r="5" spans="1:31" ht="15.75" thickBot="1" x14ac:dyDescent="0.3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.75" thickTop="1" x14ac:dyDescent="0.25">
      <c r="A6" s="2" t="s">
        <v>281</v>
      </c>
      <c r="B6" s="2">
        <v>2104008100</v>
      </c>
      <c r="C6" s="2" t="s">
        <v>112</v>
      </c>
      <c r="D6" s="132">
        <v>4.8639846721994449</v>
      </c>
      <c r="E6" s="132">
        <v>5.5224280121041726E-2</v>
      </c>
      <c r="F6" s="132">
        <v>8.4960430955448793E-3</v>
      </c>
      <c r="G6" s="132">
        <v>0.7349077277646322</v>
      </c>
      <c r="H6" s="132">
        <v>0.7349077277646322</v>
      </c>
      <c r="I6" s="132">
        <v>3.8232193929951953E-2</v>
      </c>
      <c r="J6" s="132">
        <v>5.3652512148365901</v>
      </c>
      <c r="K6" s="47">
        <v>683.50727138281593</v>
      </c>
      <c r="L6" s="134">
        <v>60.686523386912796</v>
      </c>
      <c r="M6" s="47" t="s">
        <v>282</v>
      </c>
      <c r="N6" s="132">
        <v>4.7840446369292318</v>
      </c>
      <c r="O6" s="132">
        <v>5.4316664000069875E-2</v>
      </c>
      <c r="P6" s="132">
        <v>8.3564098461645971E-3</v>
      </c>
      <c r="Q6" s="132">
        <v>0.72282945169323765</v>
      </c>
      <c r="R6" s="132">
        <v>0.72282945169323765</v>
      </c>
      <c r="S6" s="132">
        <v>3.7603844307740684E-2</v>
      </c>
      <c r="T6" s="132">
        <v>5.2770728178529422</v>
      </c>
      <c r="U6" s="47">
        <v>672.27376653768647</v>
      </c>
      <c r="V6" s="134">
        <v>59.689134795681333</v>
      </c>
      <c r="W6" t="s">
        <v>282</v>
      </c>
      <c r="Y6" s="13">
        <f t="shared" ref="Y6:Y22" si="0">N6/$U6*2000</f>
        <v>14.232429926777595</v>
      </c>
      <c r="Z6" s="6">
        <f t="shared" ref="Z6:AE21" si="1">O6/$U6*2000</f>
        <v>0.16159090746559712</v>
      </c>
      <c r="AA6" s="293">
        <f t="shared" si="1"/>
        <v>2.4860139610091873E-2</v>
      </c>
      <c r="AB6" s="6">
        <f t="shared" si="1"/>
        <v>2.1504020762729468</v>
      </c>
      <c r="AC6" s="294">
        <f t="shared" si="1"/>
        <v>2.1504020762729468</v>
      </c>
      <c r="AD6" s="6">
        <f t="shared" si="1"/>
        <v>0.11187062824541341</v>
      </c>
      <c r="AE6" s="13">
        <f t="shared" si="1"/>
        <v>15.699178163773013</v>
      </c>
    </row>
    <row r="7" spans="1:31" x14ac:dyDescent="0.25">
      <c r="A7" s="2" t="s">
        <v>281</v>
      </c>
      <c r="B7" s="2">
        <v>2104008210</v>
      </c>
      <c r="C7" s="2" t="s">
        <v>116</v>
      </c>
      <c r="D7" s="132">
        <v>7.2288893855097819E-2</v>
      </c>
      <c r="E7" s="132">
        <v>3.8190359017787529E-3</v>
      </c>
      <c r="F7" s="132">
        <v>5.4557655739696472E-4</v>
      </c>
      <c r="G7" s="132">
        <v>4.1736606640867785E-2</v>
      </c>
      <c r="H7" s="132">
        <v>4.1736606640867785E-2</v>
      </c>
      <c r="I7" s="132">
        <v>2.3187003689371004E-3</v>
      </c>
      <c r="J7" s="132">
        <v>0.31479767361804867</v>
      </c>
      <c r="K7" s="47">
        <v>43.891672850903056</v>
      </c>
      <c r="L7" s="134">
        <v>3.8970075995946774</v>
      </c>
      <c r="M7" s="47" t="s">
        <v>282</v>
      </c>
      <c r="N7" s="132">
        <v>5.8224369636518038E-2</v>
      </c>
      <c r="O7" s="132">
        <v>3.0760044336273686E-3</v>
      </c>
      <c r="P7" s="132">
        <v>4.3942920480390975E-4</v>
      </c>
      <c r="Q7" s="132">
        <v>3.3616334167499116E-2</v>
      </c>
      <c r="R7" s="132">
        <v>3.3616334167499116E-2</v>
      </c>
      <c r="S7" s="132">
        <v>1.8675741204166169E-3</v>
      </c>
      <c r="T7" s="132">
        <v>0.25355065117185599</v>
      </c>
      <c r="U7" s="47">
        <v>35.352110784247188</v>
      </c>
      <c r="V7" s="134">
        <v>3.1388059611195622</v>
      </c>
      <c r="W7" t="s">
        <v>282</v>
      </c>
      <c r="Y7" s="13">
        <f t="shared" si="0"/>
        <v>3.2939684983371729</v>
      </c>
      <c r="Z7" s="6">
        <f t="shared" si="1"/>
        <v>0.17402097727064311</v>
      </c>
      <c r="AA7" s="293">
        <f t="shared" si="1"/>
        <v>2.4860139610091873E-2</v>
      </c>
      <c r="AB7" s="6">
        <f t="shared" si="1"/>
        <v>1.9018006801720293</v>
      </c>
      <c r="AC7" s="294">
        <f t="shared" si="1"/>
        <v>1.9018006801720293</v>
      </c>
      <c r="AD7" s="6">
        <f t="shared" si="1"/>
        <v>0.10565559334289047</v>
      </c>
      <c r="AE7" s="13">
        <f t="shared" si="1"/>
        <v>14.344300555023013</v>
      </c>
    </row>
    <row r="8" spans="1:31" x14ac:dyDescent="0.25">
      <c r="A8" s="2" t="s">
        <v>281</v>
      </c>
      <c r="B8" s="2">
        <v>2104008220</v>
      </c>
      <c r="C8" s="2" t="s">
        <v>119</v>
      </c>
      <c r="D8" s="132">
        <v>4.6167671236795813E-2</v>
      </c>
      <c r="E8" s="132">
        <v>7.6946118727993012E-3</v>
      </c>
      <c r="F8" s="132">
        <v>1.5389223745598604E-3</v>
      </c>
      <c r="G8" s="132">
        <v>4.6167671236795813E-2</v>
      </c>
      <c r="H8" s="132">
        <v>4.6167671236795813E-2</v>
      </c>
      <c r="I8" s="132">
        <v>3.4625753427596855E-3</v>
      </c>
      <c r="J8" s="132">
        <v>0.54170067584507076</v>
      </c>
      <c r="K8" s="47">
        <v>123.80641450099824</v>
      </c>
      <c r="L8" s="134">
        <v>10.992393473538616</v>
      </c>
      <c r="M8" s="47" t="s">
        <v>282</v>
      </c>
      <c r="N8" s="132">
        <v>3.718529101768623E-2</v>
      </c>
      <c r="O8" s="132">
        <v>6.1975485029477058E-3</v>
      </c>
      <c r="P8" s="132">
        <v>1.239509700589541E-3</v>
      </c>
      <c r="Q8" s="132">
        <v>3.718529101768623E-2</v>
      </c>
      <c r="R8" s="132">
        <v>3.718529101768623E-2</v>
      </c>
      <c r="S8" s="132">
        <v>2.7888968263264672E-3</v>
      </c>
      <c r="T8" s="132">
        <v>0.43630741460751854</v>
      </c>
      <c r="U8" s="47">
        <v>99.718643582063109</v>
      </c>
      <c r="V8" s="134">
        <v>8.8537138509310083</v>
      </c>
      <c r="W8" t="s">
        <v>282</v>
      </c>
      <c r="Y8" s="13">
        <f t="shared" si="0"/>
        <v>0.74580418830275652</v>
      </c>
      <c r="Z8" s="6">
        <f t="shared" si="1"/>
        <v>0.12430069805045943</v>
      </c>
      <c r="AA8" s="293">
        <f t="shared" si="1"/>
        <v>2.4860139610091887E-2</v>
      </c>
      <c r="AB8" s="6">
        <f t="shared" si="1"/>
        <v>0.74580418830275652</v>
      </c>
      <c r="AC8" s="294">
        <f t="shared" si="1"/>
        <v>0.74580418830275652</v>
      </c>
      <c r="AD8" s="6">
        <f t="shared" si="1"/>
        <v>5.593531412270674E-2</v>
      </c>
      <c r="AE8" s="13">
        <f t="shared" si="1"/>
        <v>8.7507691427523451</v>
      </c>
    </row>
    <row r="9" spans="1:31" x14ac:dyDescent="0.25">
      <c r="A9" s="2" t="s">
        <v>281</v>
      </c>
      <c r="B9" s="2">
        <v>2104008230</v>
      </c>
      <c r="C9" s="2" t="s">
        <v>122</v>
      </c>
      <c r="D9" s="132">
        <v>7.386947727166146E-2</v>
      </c>
      <c r="E9" s="132">
        <v>9.8492636362215273E-3</v>
      </c>
      <c r="F9" s="132">
        <v>1.9698527272443067E-3</v>
      </c>
      <c r="G9" s="132">
        <v>6.4020213635439929E-2</v>
      </c>
      <c r="H9" s="132">
        <v>6.4020213635439929E-2</v>
      </c>
      <c r="I9" s="132">
        <v>4.4321686362996876E-3</v>
      </c>
      <c r="J9" s="132">
        <v>0.52693560453785193</v>
      </c>
      <c r="K9" s="47">
        <v>158.47479202768849</v>
      </c>
      <c r="L9" s="134">
        <v>14.070492846648955</v>
      </c>
      <c r="M9" s="47" t="s">
        <v>282</v>
      </c>
      <c r="N9" s="132">
        <v>5.9497434808490707E-2</v>
      </c>
      <c r="O9" s="132">
        <v>7.9329913077987591E-3</v>
      </c>
      <c r="P9" s="132">
        <v>1.5865982615597522E-3</v>
      </c>
      <c r="Q9" s="132">
        <v>5.1564443500691941E-2</v>
      </c>
      <c r="R9" s="132">
        <v>5.1564443500691941E-2</v>
      </c>
      <c r="S9" s="132">
        <v>3.5698460885094426E-3</v>
      </c>
      <c r="T9" s="132">
        <v>0.42441503496723371</v>
      </c>
      <c r="U9" s="47">
        <v>127.64194300145269</v>
      </c>
      <c r="V9" s="134">
        <v>11.33293833646756</v>
      </c>
      <c r="W9" t="s">
        <v>282</v>
      </c>
      <c r="Y9" s="13">
        <f t="shared" si="0"/>
        <v>0.93225523537844557</v>
      </c>
      <c r="Z9" s="6">
        <f t="shared" si="1"/>
        <v>0.12430069805045937</v>
      </c>
      <c r="AA9" s="293">
        <f t="shared" si="1"/>
        <v>2.4860139610091883E-2</v>
      </c>
      <c r="AB9" s="6">
        <f t="shared" si="1"/>
        <v>0.80795453732798606</v>
      </c>
      <c r="AC9" s="294">
        <f t="shared" si="1"/>
        <v>0.80795453732798606</v>
      </c>
      <c r="AD9" s="6">
        <f t="shared" si="1"/>
        <v>5.593531412270674E-2</v>
      </c>
      <c r="AE9" s="13">
        <f t="shared" si="1"/>
        <v>6.6500873456995793</v>
      </c>
    </row>
    <row r="10" spans="1:31" x14ac:dyDescent="0.25">
      <c r="A10" s="2" t="s">
        <v>281</v>
      </c>
      <c r="B10" s="2">
        <v>2104008310</v>
      </c>
      <c r="C10" s="2" t="s">
        <v>125</v>
      </c>
      <c r="D10" s="132">
        <v>0.59143474907838312</v>
      </c>
      <c r="E10" s="132">
        <v>1.6204671961138919E-2</v>
      </c>
      <c r="F10" s="132">
        <v>4.463658483610437E-3</v>
      </c>
      <c r="G10" s="132">
        <v>0.13549468118566804</v>
      </c>
      <c r="H10" s="132">
        <v>0.13549468118566804</v>
      </c>
      <c r="I10" s="132">
        <v>4.4304995854249187E-3</v>
      </c>
      <c r="J10" s="132">
        <v>1.3521609069569955</v>
      </c>
      <c r="K10" s="47">
        <v>359.10164251840581</v>
      </c>
      <c r="L10" s="134">
        <v>31.883538243686814</v>
      </c>
      <c r="M10" s="47" t="s">
        <v>282</v>
      </c>
      <c r="N10" s="132">
        <v>0.47636522859579838</v>
      </c>
      <c r="O10" s="132">
        <v>1.305189165012152E-2</v>
      </c>
      <c r="P10" s="132">
        <v>3.5952092724211189E-3</v>
      </c>
      <c r="Q10" s="132">
        <v>0.10913284158075641</v>
      </c>
      <c r="R10" s="132">
        <v>0.10913284158075641</v>
      </c>
      <c r="S10" s="132">
        <v>3.5685017681042967E-3</v>
      </c>
      <c r="T10" s="132">
        <v>1.089084536450708</v>
      </c>
      <c r="U10" s="47">
        <v>289.23484170311406</v>
      </c>
      <c r="V10" s="134">
        <v>25.680278352876861</v>
      </c>
      <c r="W10" t="s">
        <v>282</v>
      </c>
      <c r="Y10" s="13">
        <f t="shared" si="0"/>
        <v>3.2939684983371738</v>
      </c>
      <c r="Z10" s="6">
        <f t="shared" si="1"/>
        <v>9.025117149280841E-2</v>
      </c>
      <c r="AA10" s="293">
        <f t="shared" si="1"/>
        <v>2.4860139610091873E-2</v>
      </c>
      <c r="AB10" s="6">
        <f t="shared" si="1"/>
        <v>0.75463136417552446</v>
      </c>
      <c r="AC10" s="294">
        <f t="shared" si="1"/>
        <v>0.75463136417552446</v>
      </c>
      <c r="AD10" s="6">
        <f t="shared" si="1"/>
        <v>2.4675462659282218E-2</v>
      </c>
      <c r="AE10" s="13">
        <f t="shared" si="1"/>
        <v>7.5307976731835238</v>
      </c>
    </row>
    <row r="11" spans="1:31" x14ac:dyDescent="0.25">
      <c r="A11" s="2" t="s">
        <v>281</v>
      </c>
      <c r="B11" s="2">
        <v>2104008320</v>
      </c>
      <c r="C11" s="2" t="s">
        <v>129</v>
      </c>
      <c r="D11" s="132">
        <v>0.37772282293045573</v>
      </c>
      <c r="E11" s="132">
        <v>5.064128742017128E-2</v>
      </c>
      <c r="F11" s="132">
        <v>1.2590760764348523E-2</v>
      </c>
      <c r="G11" s="132">
        <v>0.24945839046757087</v>
      </c>
      <c r="H11" s="132">
        <v>0.24945839046757087</v>
      </c>
      <c r="I11" s="132">
        <v>7.8610961389581468E-3</v>
      </c>
      <c r="J11" s="132">
        <v>3.8918340078533733</v>
      </c>
      <c r="K11" s="47">
        <v>1012.9275991062696</v>
      </c>
      <c r="L11" s="134">
        <v>89.93474832835193</v>
      </c>
      <c r="M11" s="47" t="s">
        <v>282</v>
      </c>
      <c r="N11" s="132">
        <v>0.30423308601921539</v>
      </c>
      <c r="O11" s="132">
        <v>4.0788520620215186E-2</v>
      </c>
      <c r="P11" s="132">
        <v>1.0141102867307182E-2</v>
      </c>
      <c r="Q11" s="132">
        <v>0.20092377626678026</v>
      </c>
      <c r="R11" s="132">
        <v>0.20092377626678026</v>
      </c>
      <c r="S11" s="132">
        <v>6.3316415971224104E-3</v>
      </c>
      <c r="T11" s="132">
        <v>3.1346389431748989</v>
      </c>
      <c r="U11" s="47">
        <v>815.85244703858723</v>
      </c>
      <c r="V11" s="134">
        <v>72.437047388406199</v>
      </c>
      <c r="W11" t="s">
        <v>282</v>
      </c>
      <c r="Y11" s="13">
        <f t="shared" si="0"/>
        <v>0.74580418830275597</v>
      </c>
      <c r="Z11" s="6">
        <f t="shared" si="1"/>
        <v>9.9989944917787371E-2</v>
      </c>
      <c r="AA11" s="293">
        <f t="shared" si="1"/>
        <v>2.4860139610091873E-2</v>
      </c>
      <c r="AB11" s="6">
        <f t="shared" si="1"/>
        <v>0.49254930103133515</v>
      </c>
      <c r="AC11" s="294">
        <f t="shared" si="1"/>
        <v>0.49254930103133515</v>
      </c>
      <c r="AD11" s="6">
        <f t="shared" si="1"/>
        <v>1.5521536081935522E-2</v>
      </c>
      <c r="AE11" s="13">
        <f t="shared" si="1"/>
        <v>7.6843281025953472</v>
      </c>
    </row>
    <row r="12" spans="1:31" x14ac:dyDescent="0.25">
      <c r="A12" s="2" t="s">
        <v>281</v>
      </c>
      <c r="B12" s="2">
        <v>2104008330</v>
      </c>
      <c r="C12" s="2" t="s">
        <v>132</v>
      </c>
      <c r="D12" s="132">
        <v>0.60436636148134193</v>
      </c>
      <c r="E12" s="132">
        <v>6.4821903810657028E-2</v>
      </c>
      <c r="F12" s="132">
        <v>1.6116436306169112E-2</v>
      </c>
      <c r="G12" s="132">
        <v>0.35430503066077723</v>
      </c>
      <c r="H12" s="132">
        <v>0.35430503066077723</v>
      </c>
      <c r="I12" s="132">
        <v>1.0062366968239854E-2</v>
      </c>
      <c r="J12" s="132">
        <v>4.9816286780187422</v>
      </c>
      <c r="K12" s="47">
        <v>1296.5684472364521</v>
      </c>
      <c r="L12" s="134">
        <v>115.11835307437282</v>
      </c>
      <c r="M12" s="47" t="s">
        <v>282</v>
      </c>
      <c r="N12" s="132">
        <v>0.48678086702091161</v>
      </c>
      <c r="O12" s="132">
        <v>5.2210156868354896E-2</v>
      </c>
      <c r="P12" s="132">
        <v>1.2980823120557634E-2</v>
      </c>
      <c r="Q12" s="132">
        <v>0.28537145845144485</v>
      </c>
      <c r="R12" s="132">
        <v>0.28537145845144485</v>
      </c>
      <c r="S12" s="132">
        <v>8.1046332642945966E-3</v>
      </c>
      <c r="T12" s="132">
        <v>4.0124032070852804</v>
      </c>
      <c r="U12" s="47">
        <v>1044.3081434094699</v>
      </c>
      <c r="V12" s="134">
        <v>92.720931029667511</v>
      </c>
      <c r="W12" t="s">
        <v>282</v>
      </c>
      <c r="Y12" s="13">
        <f t="shared" si="0"/>
        <v>0.9322552353784459</v>
      </c>
      <c r="Z12" s="6">
        <f t="shared" si="1"/>
        <v>9.9989944917787468E-2</v>
      </c>
      <c r="AA12" s="293">
        <f t="shared" si="1"/>
        <v>2.4860139610091873E-2</v>
      </c>
      <c r="AB12" s="6">
        <f t="shared" si="1"/>
        <v>0.54652730662381055</v>
      </c>
      <c r="AC12" s="294">
        <f t="shared" si="1"/>
        <v>0.54652730662381055</v>
      </c>
      <c r="AD12" s="6">
        <f t="shared" si="1"/>
        <v>1.5521536081935532E-2</v>
      </c>
      <c r="AE12" s="13">
        <f t="shared" si="1"/>
        <v>7.6843281025953463</v>
      </c>
    </row>
    <row r="13" spans="1:31" x14ac:dyDescent="0.25">
      <c r="A13" s="2" t="s">
        <v>281</v>
      </c>
      <c r="B13" s="2">
        <v>2104008410</v>
      </c>
      <c r="C13" s="2" t="s">
        <v>135</v>
      </c>
      <c r="D13" s="132">
        <v>4.1392153955267658E-3</v>
      </c>
      <c r="E13" s="132">
        <v>7.2283594936449836E-3</v>
      </c>
      <c r="F13" s="132">
        <v>5.7769106842317562E-4</v>
      </c>
      <c r="G13" s="132">
        <v>5.3436423829143756E-3</v>
      </c>
      <c r="H13" s="132">
        <v>5.3436423829143756E-3</v>
      </c>
      <c r="I13" s="132">
        <v>1.2976385624455589E-4</v>
      </c>
      <c r="J13" s="132">
        <v>1.793008653618431E-2</v>
      </c>
      <c r="K13" s="47">
        <v>55.500028833928553</v>
      </c>
      <c r="L13" s="134">
        <v>4.9276780786698415</v>
      </c>
      <c r="M13" s="47" t="s">
        <v>282</v>
      </c>
      <c r="N13" s="132">
        <v>3.3338898182258066E-3</v>
      </c>
      <c r="O13" s="132">
        <v>5.8220101675264535E-3</v>
      </c>
      <c r="P13" s="132">
        <v>4.6529551788423198E-4</v>
      </c>
      <c r="Q13" s="132">
        <v>4.3039835404291476E-3</v>
      </c>
      <c r="R13" s="132">
        <v>4.3039835404291476E-3</v>
      </c>
      <c r="S13" s="132">
        <v>1.0451700570474564E-4</v>
      </c>
      <c r="T13" s="132">
        <v>1.4441609636331856E-2</v>
      </c>
      <c r="U13" s="47">
        <v>44.701945504125092</v>
      </c>
      <c r="V13" s="134">
        <v>3.9689492341292314</v>
      </c>
      <c r="W13" t="s">
        <v>282</v>
      </c>
      <c r="Y13" s="13">
        <f t="shared" si="0"/>
        <v>0.1491608376605513</v>
      </c>
      <c r="Z13" s="6">
        <f t="shared" si="1"/>
        <v>0.26048128786650682</v>
      </c>
      <c r="AA13" s="293">
        <f t="shared" si="1"/>
        <v>2.0817685343976565E-2</v>
      </c>
      <c r="AB13" s="6">
        <f t="shared" si="1"/>
        <v>0.19256358943178328</v>
      </c>
      <c r="AC13" s="294">
        <f t="shared" si="1"/>
        <v>0.19256358943178328</v>
      </c>
      <c r="AD13" s="6">
        <f t="shared" si="1"/>
        <v>4.6761725703907365E-3</v>
      </c>
      <c r="AE13" s="13">
        <f t="shared" si="1"/>
        <v>0.6461289088636728</v>
      </c>
    </row>
    <row r="14" spans="1:31" x14ac:dyDescent="0.25">
      <c r="A14" s="2" t="s">
        <v>281</v>
      </c>
      <c r="B14" s="2">
        <v>2104008420</v>
      </c>
      <c r="C14" s="2" t="s">
        <v>139</v>
      </c>
      <c r="D14" s="132">
        <v>2.6620601130890164E-2</v>
      </c>
      <c r="E14" s="132">
        <v>4.6487862197013806E-2</v>
      </c>
      <c r="F14" s="132">
        <v>3.7153136620990072E-3</v>
      </c>
      <c r="G14" s="132">
        <v>3.4366651374415809E-2</v>
      </c>
      <c r="H14" s="132">
        <v>3.4366651374415809E-2</v>
      </c>
      <c r="I14" s="132">
        <v>8.3455233134898906E-4</v>
      </c>
      <c r="J14" s="132">
        <v>0.11531404778739796</v>
      </c>
      <c r="K14" s="47">
        <v>356.93820909575834</v>
      </c>
      <c r="L14" s="134">
        <v>31.691453596607793</v>
      </c>
      <c r="M14" s="47" t="s">
        <v>282</v>
      </c>
      <c r="N14" s="132">
        <v>2.1441298068526959E-2</v>
      </c>
      <c r="O14" s="132">
        <v>3.7443185637838723E-2</v>
      </c>
      <c r="P14" s="132">
        <v>2.9924623886384604E-3</v>
      </c>
      <c r="Q14" s="132">
        <v>2.7680277094905753E-2</v>
      </c>
      <c r="R14" s="132">
        <v>2.7680277094905753E-2</v>
      </c>
      <c r="S14" s="132">
        <v>6.7218186404791394E-4</v>
      </c>
      <c r="T14" s="132">
        <v>9.2878551387366226E-2</v>
      </c>
      <c r="U14" s="47">
        <v>287.49232579829595</v>
      </c>
      <c r="V14" s="134">
        <v>25.52556568684205</v>
      </c>
      <c r="W14" t="s">
        <v>282</v>
      </c>
      <c r="Y14" s="13">
        <f t="shared" si="0"/>
        <v>0.14916083766055122</v>
      </c>
      <c r="Z14" s="6">
        <f t="shared" si="1"/>
        <v>0.26048128786650665</v>
      </c>
      <c r="AA14" s="293">
        <f t="shared" si="1"/>
        <v>2.0817685343976565E-2</v>
      </c>
      <c r="AB14" s="6">
        <f t="shared" si="1"/>
        <v>0.19256358943178317</v>
      </c>
      <c r="AC14" s="294">
        <f t="shared" si="1"/>
        <v>0.19256358943178317</v>
      </c>
      <c r="AD14" s="6">
        <f t="shared" si="1"/>
        <v>4.6761725703907339E-3</v>
      </c>
      <c r="AE14" s="13">
        <f t="shared" si="1"/>
        <v>0.64612890886367258</v>
      </c>
    </row>
    <row r="15" spans="1:31" x14ac:dyDescent="0.25">
      <c r="A15" s="2" t="s">
        <v>281</v>
      </c>
      <c r="B15" s="2">
        <v>2104008610</v>
      </c>
      <c r="C15" s="2" t="s">
        <v>142</v>
      </c>
      <c r="D15" s="132">
        <v>0.25261736664281464</v>
      </c>
      <c r="E15" s="132">
        <v>8.9736672314175876E-3</v>
      </c>
      <c r="F15" s="132">
        <v>2.2257036708618026E-3</v>
      </c>
      <c r="G15" s="132">
        <v>5.4920084287188711E-2</v>
      </c>
      <c r="H15" s="132">
        <v>5.4920084287188711E-2</v>
      </c>
      <c r="I15" s="132">
        <v>1.3563358578126718E-3</v>
      </c>
      <c r="J15" s="132">
        <v>0.33703088686666621</v>
      </c>
      <c r="K15" s="47">
        <v>179.05801864107698</v>
      </c>
      <c r="L15" s="134">
        <v>15.89801468226074</v>
      </c>
      <c r="M15" s="47" t="s">
        <v>282</v>
      </c>
      <c r="N15" s="132">
        <v>0.22535510545894821</v>
      </c>
      <c r="O15" s="132">
        <v>8.0052363468303082E-3</v>
      </c>
      <c r="P15" s="132">
        <v>1.9855075370832447E-3</v>
      </c>
      <c r="Q15" s="132">
        <v>4.8993153364049503E-2</v>
      </c>
      <c r="R15" s="132">
        <v>4.8993153364049503E-2</v>
      </c>
      <c r="S15" s="132">
        <v>1.2099611928395567E-3</v>
      </c>
      <c r="T15" s="132">
        <v>0.30065878709024524</v>
      </c>
      <c r="U15" s="47">
        <v>159.73422259279951</v>
      </c>
      <c r="V15" s="134">
        <v>14.182313840578075</v>
      </c>
      <c r="W15" t="s">
        <v>282</v>
      </c>
      <c r="Y15" s="13">
        <f t="shared" si="0"/>
        <v>2.8216258457454284</v>
      </c>
      <c r="Z15" s="6">
        <f t="shared" si="1"/>
        <v>0.10023195050991117</v>
      </c>
      <c r="AA15" s="293">
        <f t="shared" si="1"/>
        <v>2.4860139610091887E-2</v>
      </c>
      <c r="AB15" s="6">
        <f t="shared" si="1"/>
        <v>0.61343339666096097</v>
      </c>
      <c r="AC15" s="294">
        <f t="shared" si="1"/>
        <v>0.61343339666096097</v>
      </c>
      <c r="AD15" s="6">
        <f t="shared" si="1"/>
        <v>1.5149680177478751E-2</v>
      </c>
      <c r="AE15" s="13">
        <f t="shared" si="1"/>
        <v>3.7644880628579629</v>
      </c>
    </row>
    <row r="16" spans="1:31" x14ac:dyDescent="0.25">
      <c r="A16" s="2" t="s">
        <v>281</v>
      </c>
      <c r="B16" s="2">
        <v>2104004000</v>
      </c>
      <c r="C16" s="2" t="s">
        <v>156</v>
      </c>
      <c r="D16" s="132">
        <v>8.2778270606015364E-2</v>
      </c>
      <c r="E16" s="132">
        <v>1.2969844605113501</v>
      </c>
      <c r="F16" s="132">
        <v>3.3555476742409853</v>
      </c>
      <c r="G16" s="132">
        <v>5.3010264053597426E-2</v>
      </c>
      <c r="H16" s="132">
        <v>5.3010264053597426E-2</v>
      </c>
      <c r="I16" s="132">
        <v>2.8440006664755013E-3</v>
      </c>
      <c r="J16" s="132">
        <v>5.1994233992570152E-2</v>
      </c>
      <c r="K16" s="47">
        <v>31163.327943705568</v>
      </c>
      <c r="L16" s="134">
        <v>232.19711249934193</v>
      </c>
      <c r="M16" s="47" t="s">
        <v>283</v>
      </c>
      <c r="N16" s="132">
        <v>7.6548035596998534E-2</v>
      </c>
      <c r="O16" s="132">
        <v>1.1993680458064804</v>
      </c>
      <c r="P16" s="132">
        <v>3.1029952780453312</v>
      </c>
      <c r="Q16" s="132">
        <v>4.9020492335414743E-2</v>
      </c>
      <c r="R16" s="132">
        <v>4.9020492335414743E-2</v>
      </c>
      <c r="S16" s="132">
        <v>2.6299494137950012E-3</v>
      </c>
      <c r="T16" s="132">
        <v>4.8080932898985969E-2</v>
      </c>
      <c r="U16" s="47">
        <v>28817.846994043881</v>
      </c>
      <c r="V16" s="134">
        <v>214.72099746703651</v>
      </c>
      <c r="W16" t="s">
        <v>283</v>
      </c>
      <c r="Y16" s="13">
        <f t="shared" si="0"/>
        <v>5.3125436895282013E-3</v>
      </c>
      <c r="Z16" s="6">
        <f t="shared" si="1"/>
        <v>8.3237866177467576E-2</v>
      </c>
      <c r="AA16" s="293">
        <f t="shared" si="1"/>
        <v>0.215352332093835</v>
      </c>
      <c r="AB16" s="6">
        <f t="shared" si="1"/>
        <v>3.4020926230572588E-3</v>
      </c>
      <c r="AC16" s="294">
        <f t="shared" si="1"/>
        <v>3.4020926230572588E-3</v>
      </c>
      <c r="AD16" s="6">
        <f t="shared" si="1"/>
        <v>1.8252226922702195E-4</v>
      </c>
      <c r="AE16" s="13">
        <f t="shared" si="1"/>
        <v>3.3368858477819956E-3</v>
      </c>
    </row>
    <row r="17" spans="1:31" x14ac:dyDescent="0.25">
      <c r="A17" s="2" t="s">
        <v>281</v>
      </c>
      <c r="B17" s="2">
        <v>2103004001</v>
      </c>
      <c r="C17" s="2" t="s">
        <v>166</v>
      </c>
      <c r="D17" s="132">
        <v>2.0269497588494445E-2</v>
      </c>
      <c r="E17" s="132">
        <v>0.51171242158892016</v>
      </c>
      <c r="F17" s="132">
        <v>0.36170108235334147</v>
      </c>
      <c r="G17" s="132">
        <v>1.2980355974261743E-2</v>
      </c>
      <c r="H17" s="132">
        <v>1.2980355974261743E-2</v>
      </c>
      <c r="I17" s="132">
        <v>6.9639609801914256E-4</v>
      </c>
      <c r="J17" s="132">
        <v>1.2731565818088382E-2</v>
      </c>
      <c r="K17" s="47">
        <v>7874.6855988961588</v>
      </c>
      <c r="L17" s="134">
        <v>58.674069124031391</v>
      </c>
      <c r="M17" s="47" t="s">
        <v>283</v>
      </c>
      <c r="N17" s="132">
        <v>2.0004221744643814E-2</v>
      </c>
      <c r="O17" s="132">
        <v>0.5050154157133081</v>
      </c>
      <c r="P17" s="132">
        <v>0.35696734095575344</v>
      </c>
      <c r="Q17" s="132">
        <v>1.2810476337654048E-2</v>
      </c>
      <c r="R17" s="132">
        <v>1.2810476337654048E-2</v>
      </c>
      <c r="S17" s="132">
        <v>6.8728205551514012E-4</v>
      </c>
      <c r="T17" s="132">
        <v>1.2564942207849015E-2</v>
      </c>
      <c r="U17" s="47">
        <v>7771.6261195881307</v>
      </c>
      <c r="V17" s="134">
        <v>57.906175734909468</v>
      </c>
      <c r="W17" t="s">
        <v>283</v>
      </c>
      <c r="Y17" s="13">
        <f t="shared" si="0"/>
        <v>5.1480144404332127E-3</v>
      </c>
      <c r="Z17" s="6">
        <f t="shared" si="1"/>
        <v>0.1299638989169675</v>
      </c>
      <c r="AA17" s="293">
        <f t="shared" si="1"/>
        <v>9.1864259927797828E-2</v>
      </c>
      <c r="AB17" s="6">
        <f t="shared" si="1"/>
        <v>3.2967299611507714E-3</v>
      </c>
      <c r="AC17" s="294">
        <f t="shared" si="1"/>
        <v>3.2967299611507714E-3</v>
      </c>
      <c r="AD17" s="6">
        <f t="shared" si="1"/>
        <v>1.76869562415739E-4</v>
      </c>
      <c r="AE17" s="13">
        <f t="shared" si="1"/>
        <v>3.2335426368953822E-3</v>
      </c>
    </row>
    <row r="18" spans="1:31" x14ac:dyDescent="0.25">
      <c r="A18" s="2" t="s">
        <v>281</v>
      </c>
      <c r="B18" s="2">
        <v>2104004000</v>
      </c>
      <c r="C18" s="2" t="s">
        <v>170</v>
      </c>
      <c r="D18" s="132">
        <v>6.5228472080842103E-4</v>
      </c>
      <c r="E18" s="132">
        <v>1.6467215953087769E-2</v>
      </c>
      <c r="F18" s="132">
        <v>2.6441389290060516E-2</v>
      </c>
      <c r="G18" s="132">
        <v>3.6593813229083937E-4</v>
      </c>
      <c r="H18" s="132">
        <v>3.6593813229083937E-4</v>
      </c>
      <c r="I18" s="132">
        <v>2.2410448625344038E-5</v>
      </c>
      <c r="J18" s="132">
        <v>4.0970950655529583E-4</v>
      </c>
      <c r="K18" s="47">
        <v>250.65847216591746</v>
      </c>
      <c r="L18" s="134">
        <v>1.8296906614541966</v>
      </c>
      <c r="M18" s="47" t="s">
        <v>283</v>
      </c>
      <c r="N18" s="132">
        <v>6.0586329595775363E-4</v>
      </c>
      <c r="O18" s="132">
        <v>1.5295286573968532E-2</v>
      </c>
      <c r="P18" s="132">
        <v>2.4559623664223807E-2</v>
      </c>
      <c r="Q18" s="132">
        <v>3.3989525719930097E-4</v>
      </c>
      <c r="R18" s="132">
        <v>3.3989525719930097E-4</v>
      </c>
      <c r="S18" s="132">
        <v>2.0815554672528773E-5</v>
      </c>
      <c r="T18" s="132">
        <v>3.8055153540798978E-4</v>
      </c>
      <c r="U18" s="47">
        <v>232.81975380009121</v>
      </c>
      <c r="V18" s="134">
        <v>1.699476285996504</v>
      </c>
      <c r="W18" t="s">
        <v>283</v>
      </c>
      <c r="Y18" s="13">
        <f t="shared" si="0"/>
        <v>5.2045695098361221E-3</v>
      </c>
      <c r="Z18" s="6">
        <f t="shared" si="1"/>
        <v>0.1313916566298039</v>
      </c>
      <c r="AA18" s="293">
        <f t="shared" si="1"/>
        <v>0.21097542853096332</v>
      </c>
      <c r="AB18" s="6">
        <f t="shared" si="1"/>
        <v>2.9198145917734221E-3</v>
      </c>
      <c r="AC18" s="294">
        <f t="shared" si="1"/>
        <v>2.9198145917734221E-3</v>
      </c>
      <c r="AD18" s="6">
        <f t="shared" si="1"/>
        <v>1.7881261647928622E-4</v>
      </c>
      <c r="AE18" s="13">
        <f t="shared" si="1"/>
        <v>3.2690656973612922E-3</v>
      </c>
    </row>
    <row r="19" spans="1:31" x14ac:dyDescent="0.25">
      <c r="A19" s="2" t="s">
        <v>281</v>
      </c>
      <c r="B19" s="2">
        <v>2104004000</v>
      </c>
      <c r="C19" s="2" t="s">
        <v>174</v>
      </c>
      <c r="D19" s="132">
        <v>4.2723642255915809E-3</v>
      </c>
      <c r="E19" s="132">
        <v>6.6940151922359845E-2</v>
      </c>
      <c r="F19" s="132">
        <v>0.17318701799083527</v>
      </c>
      <c r="G19" s="132">
        <v>2.7359735118130737E-3</v>
      </c>
      <c r="H19" s="132">
        <v>2.7359735118130737E-3</v>
      </c>
      <c r="I19" s="132">
        <v>1.4678497890877146E-4</v>
      </c>
      <c r="J19" s="132">
        <v>2.6835340195033243E-3</v>
      </c>
      <c r="K19" s="47">
        <v>1498.0239220166829</v>
      </c>
      <c r="L19" s="134">
        <v>11.98419137613347</v>
      </c>
      <c r="M19" s="47" t="s">
        <v>283</v>
      </c>
      <c r="N19" s="132">
        <v>3.5147773078648813E-3</v>
      </c>
      <c r="O19" s="132">
        <v>5.5070147238947036E-2</v>
      </c>
      <c r="P19" s="132">
        <v>0.14247703817122187</v>
      </c>
      <c r="Q19" s="132">
        <v>2.2508234566327124E-3</v>
      </c>
      <c r="R19" s="132">
        <v>2.2508234566327124E-3</v>
      </c>
      <c r="S19" s="132">
        <v>1.2075667844834501E-4</v>
      </c>
      <c r="T19" s="132">
        <v>2.2076826737139179E-3</v>
      </c>
      <c r="U19" s="47">
        <v>1232.3903604014306</v>
      </c>
      <c r="V19" s="134">
        <v>9.8591228832114428</v>
      </c>
      <c r="W19" t="s">
        <v>283</v>
      </c>
      <c r="Y19" s="13">
        <f t="shared" si="0"/>
        <v>5.7040000000000025E-3</v>
      </c>
      <c r="Z19" s="6">
        <f t="shared" si="1"/>
        <v>8.9371272298833723E-2</v>
      </c>
      <c r="AA19" s="293">
        <f t="shared" si="1"/>
        <v>0.23122063065279472</v>
      </c>
      <c r="AB19" s="6">
        <f t="shared" si="1"/>
        <v>3.6527767969550561E-3</v>
      </c>
      <c r="AC19" s="294">
        <f t="shared" si="1"/>
        <v>3.6527767969550561E-3</v>
      </c>
      <c r="AD19" s="6">
        <f t="shared" si="1"/>
        <v>1.9597147515663872E-4</v>
      </c>
      <c r="AE19" s="13">
        <f t="shared" si="1"/>
        <v>3.5827652416800825E-3</v>
      </c>
    </row>
    <row r="20" spans="1:31" x14ac:dyDescent="0.25">
      <c r="A20" s="2" t="s">
        <v>281</v>
      </c>
      <c r="B20" s="2">
        <v>2104006010</v>
      </c>
      <c r="C20" s="2" t="s">
        <v>177</v>
      </c>
      <c r="D20" s="132">
        <v>7.6296102222687815E-4</v>
      </c>
      <c r="E20" s="132">
        <v>1.3039697470786649E-2</v>
      </c>
      <c r="F20" s="132">
        <v>8.3232111515659261E-5</v>
      </c>
      <c r="G20" s="132">
        <v>6.8710882459894012E-6</v>
      </c>
      <c r="H20" s="132">
        <v>6.8710882459894012E-6</v>
      </c>
      <c r="I20" s="132">
        <v>2.774403717188643E-3</v>
      </c>
      <c r="J20" s="132">
        <v>5.5488074343772861E-3</v>
      </c>
      <c r="K20" s="47">
        <v>331.2113513513512</v>
      </c>
      <c r="L20" s="134">
        <v>326.31660231660209</v>
      </c>
      <c r="M20" s="47" t="s">
        <v>284</v>
      </c>
      <c r="N20" s="132">
        <v>7.6296102222687815E-4</v>
      </c>
      <c r="O20" s="132">
        <v>1.3039697470786649E-2</v>
      </c>
      <c r="P20" s="132">
        <v>8.3232111515659261E-5</v>
      </c>
      <c r="Q20" s="132">
        <v>6.8710882459894012E-6</v>
      </c>
      <c r="R20" s="132">
        <v>6.8710882459894012E-6</v>
      </c>
      <c r="S20" s="132">
        <v>2.774403717188643E-3</v>
      </c>
      <c r="T20" s="132">
        <v>5.5488074343772861E-3</v>
      </c>
      <c r="U20" s="47">
        <v>331.2113513513512</v>
      </c>
      <c r="V20" s="134">
        <v>326.31660231660209</v>
      </c>
      <c r="W20" t="s">
        <v>284</v>
      </c>
      <c r="Y20" s="13">
        <f t="shared" si="0"/>
        <v>4.6070946488637942E-3</v>
      </c>
      <c r="Z20" s="6">
        <f t="shared" si="1"/>
        <v>7.8739435816944869E-2</v>
      </c>
      <c r="AA20" s="293">
        <f t="shared" si="1"/>
        <v>5.0259214351241295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77E-2</v>
      </c>
      <c r="AE20" s="13">
        <f t="shared" si="1"/>
        <v>3.350614290082754E-2</v>
      </c>
    </row>
    <row r="21" spans="1:31" x14ac:dyDescent="0.25">
      <c r="A21" s="2" t="s">
        <v>281</v>
      </c>
      <c r="B21" s="2">
        <v>2103006000</v>
      </c>
      <c r="C21" s="2" t="s">
        <v>181</v>
      </c>
      <c r="D21" s="132">
        <v>9.8252191119691176E-3</v>
      </c>
      <c r="E21" s="132">
        <v>0.17864034749034755</v>
      </c>
      <c r="F21" s="132">
        <v>1.0718420849420852E-3</v>
      </c>
      <c r="G21" s="132">
        <v>1.3576666409266396E-2</v>
      </c>
      <c r="H21" s="132">
        <v>1.3576666409266396E-2</v>
      </c>
      <c r="I21" s="132">
        <v>3.5728069498069559E-2</v>
      </c>
      <c r="J21" s="132">
        <v>7.1456138996139118E-2</v>
      </c>
      <c r="K21" s="47">
        <v>3626.3990540540535</v>
      </c>
      <c r="L21" s="134">
        <v>3572.8069498069535</v>
      </c>
      <c r="M21" s="47" t="s">
        <v>284</v>
      </c>
      <c r="N21" s="132">
        <v>9.8252191119691176E-3</v>
      </c>
      <c r="O21" s="132">
        <v>0.17864034749034755</v>
      </c>
      <c r="P21" s="132">
        <v>1.0718420849420852E-3</v>
      </c>
      <c r="Q21" s="132">
        <v>1.3576666409266396E-2</v>
      </c>
      <c r="R21" s="132">
        <v>1.3576666409266396E-2</v>
      </c>
      <c r="S21" s="132">
        <v>3.5728069498069559E-2</v>
      </c>
      <c r="T21" s="132">
        <v>7.1456138996139118E-2</v>
      </c>
      <c r="U21" s="47">
        <v>3626.3990540540535</v>
      </c>
      <c r="V21" s="134">
        <v>3572.8069498069535</v>
      </c>
      <c r="W21" t="s">
        <v>284</v>
      </c>
      <c r="Y21" s="13">
        <f t="shared" si="0"/>
        <v>5.4187192118226634E-3</v>
      </c>
      <c r="Z21" s="6">
        <f t="shared" si="1"/>
        <v>9.8522167487684775E-2</v>
      </c>
      <c r="AA21" s="293">
        <f t="shared" si="1"/>
        <v>5.9113300492610855E-4</v>
      </c>
      <c r="AB21" s="6">
        <f t="shared" si="1"/>
        <v>7.4876847290640336E-3</v>
      </c>
      <c r="AC21" s="294">
        <f t="shared" si="1"/>
        <v>7.4876847290640336E-3</v>
      </c>
      <c r="AD21" s="6">
        <f t="shared" si="1"/>
        <v>1.9704433497536984E-2</v>
      </c>
      <c r="AE21" s="13">
        <f t="shared" si="1"/>
        <v>3.9408866995073968E-2</v>
      </c>
    </row>
    <row r="22" spans="1:31" x14ac:dyDescent="0.25">
      <c r="A22" s="2" t="s">
        <v>281</v>
      </c>
      <c r="B22" s="2">
        <v>2104002000</v>
      </c>
      <c r="C22" s="2" t="s">
        <v>183</v>
      </c>
      <c r="D22" s="132">
        <v>2.1063569801417878E-3</v>
      </c>
      <c r="E22" s="132">
        <v>9.9420049462692339E-4</v>
      </c>
      <c r="F22" s="132">
        <v>1.9589119915318625E-3</v>
      </c>
      <c r="G22" s="132">
        <v>1.6829792271332883E-3</v>
      </c>
      <c r="H22" s="132">
        <v>1.6829792271332883E-3</v>
      </c>
      <c r="I22" s="132">
        <v>2.6665426190104969E-4</v>
      </c>
      <c r="J22" s="132">
        <v>2.7503756268201392E-2</v>
      </c>
      <c r="K22" s="47">
        <v>6.4033252196310331</v>
      </c>
      <c r="L22" s="134">
        <v>0.42127139602835745</v>
      </c>
      <c r="M22" s="47" t="s">
        <v>282</v>
      </c>
      <c r="N22" s="132">
        <v>2.1010060149642142E-3</v>
      </c>
      <c r="O22" s="132">
        <v>9.9167483906310925E-4</v>
      </c>
      <c r="P22" s="132">
        <v>1.9539355939167183E-3</v>
      </c>
      <c r="Q22" s="132">
        <v>1.6787038059564072E-3</v>
      </c>
      <c r="R22" s="132">
        <v>1.6787038059564072E-3</v>
      </c>
      <c r="S22" s="132">
        <v>2.6597685646439476E-4</v>
      </c>
      <c r="T22" s="132">
        <v>2.7433886040395219E-2</v>
      </c>
      <c r="U22" s="47">
        <v>6.3870582854912099</v>
      </c>
      <c r="V22" s="134">
        <v>0.42020120299284286</v>
      </c>
      <c r="W22" t="s">
        <v>282</v>
      </c>
      <c r="Y22" s="13">
        <f t="shared" si="0"/>
        <v>0.65789473684210531</v>
      </c>
      <c r="Z22" s="6">
        <f t="shared" ref="Z22:AE22" si="2">O22/$U22*2000</f>
        <v>0.31052631578947376</v>
      </c>
      <c r="AA22" s="293">
        <f t="shared" si="2"/>
        <v>0.61184210526315774</v>
      </c>
      <c r="AB22" s="6">
        <f t="shared" si="2"/>
        <v>0.52565789473684221</v>
      </c>
      <c r="AC22" s="294">
        <f t="shared" si="2"/>
        <v>0.52565789473684221</v>
      </c>
      <c r="AD22" s="6">
        <f t="shared" si="2"/>
        <v>8.3286184210526346E-2</v>
      </c>
      <c r="AE22" s="13">
        <f t="shared" si="2"/>
        <v>8.5904605263157894</v>
      </c>
    </row>
    <row r="23" spans="1:31" x14ac:dyDescent="0.25">
      <c r="A23" s="2" t="s">
        <v>281</v>
      </c>
      <c r="B23" s="2">
        <v>2103002000</v>
      </c>
      <c r="C23" s="2" t="s">
        <v>278</v>
      </c>
      <c r="D23" s="132">
        <v>3.4306968075628966E-4</v>
      </c>
      <c r="E23" s="132">
        <v>1.6192888931696874E-4</v>
      </c>
      <c r="F23" s="132">
        <v>3.1905480310334949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25">
      <c r="A24" s="2" t="s">
        <v>281</v>
      </c>
      <c r="B24" s="2">
        <v>2103008000</v>
      </c>
      <c r="C24" s="2" t="s">
        <v>279</v>
      </c>
      <c r="D24" s="132">
        <v>1.0482954583613646E-3</v>
      </c>
      <c r="E24" s="132">
        <v>4.1679965115877406E-5</v>
      </c>
      <c r="F24" s="132">
        <v>9.0864148597688854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5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77E-6</v>
      </c>
      <c r="T24" s="132">
        <v>1.844834489599081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25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75E-2</v>
      </c>
      <c r="F25" s="135">
        <v>1.8531122266994816E-2</v>
      </c>
      <c r="G25" s="135">
        <v>2.6089203443762409E-3</v>
      </c>
      <c r="H25" s="135">
        <v>2.6089203443762409E-3</v>
      </c>
      <c r="I25" s="135">
        <v>1.8239078944863148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75E-2</v>
      </c>
      <c r="P25" s="135">
        <v>1.8531122266994816E-2</v>
      </c>
      <c r="Q25" s="135">
        <v>2.6089203443762409E-3</v>
      </c>
      <c r="R25" s="135">
        <v>2.6089203443762409E-3</v>
      </c>
      <c r="S25" s="135">
        <v>1.8239078944863148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83</v>
      </c>
      <c r="AA25" s="297">
        <f t="shared" si="3"/>
        <v>0.26689697964980824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35E-4</v>
      </c>
      <c r="AE25" s="295">
        <f t="shared" si="3"/>
        <v>8.9732121756607136E-2</v>
      </c>
    </row>
    <row r="26" spans="1:31" x14ac:dyDescent="0.25">
      <c r="A26" s="15" t="s">
        <v>281</v>
      </c>
      <c r="B26" s="15" t="s">
        <v>220</v>
      </c>
      <c r="C26" s="15"/>
      <c r="D26" s="137">
        <v>7.0357714628343402</v>
      </c>
      <c r="E26" s="137">
        <v>2.3820980235057561</v>
      </c>
      <c r="F26" s="137">
        <v>3.9910903722584283</v>
      </c>
      <c r="G26" s="137">
        <v>1.8082575882912102</v>
      </c>
      <c r="H26" s="137">
        <v>1.8082575882912102</v>
      </c>
      <c r="I26" s="137">
        <v>0.11567143740174668</v>
      </c>
      <c r="J26" s="137">
        <v>17.629718277663368</v>
      </c>
      <c r="K26" s="90">
        <v>49184.636903872575</v>
      </c>
      <c r="L26" s="90"/>
      <c r="M26" s="90"/>
      <c r="N26" s="137">
        <v>6.5715082023468119</v>
      </c>
      <c r="O26" s="137">
        <v>2.2226237946486842</v>
      </c>
      <c r="P26" s="137">
        <v>3.6927306933331332</v>
      </c>
      <c r="Q26" s="137">
        <v>1.6044066386902414</v>
      </c>
      <c r="R26" s="137">
        <v>1.6044066386902414</v>
      </c>
      <c r="S26" s="137">
        <v>0.108117914111727</v>
      </c>
      <c r="T26" s="137">
        <v>15.215432893890791</v>
      </c>
      <c r="U26" s="90">
        <v>45756.529122792315</v>
      </c>
      <c r="Y26" s="13">
        <f t="shared" si="3"/>
        <v>0.28723805447355932</v>
      </c>
      <c r="Z26" s="6">
        <f t="shared" si="3"/>
        <v>9.7150017156417023E-2</v>
      </c>
      <c r="AA26" s="293">
        <f t="shared" si="3"/>
        <v>0.16140781497754403</v>
      </c>
      <c r="AB26" s="6">
        <f t="shared" si="3"/>
        <v>7.0127986953934046E-2</v>
      </c>
      <c r="AC26" s="294">
        <f t="shared" si="3"/>
        <v>7.0127986953934046E-2</v>
      </c>
      <c r="AD26" s="6">
        <f t="shared" si="3"/>
        <v>4.7257917584431078E-3</v>
      </c>
      <c r="AE26" s="13">
        <f t="shared" si="3"/>
        <v>0.66506062350396478</v>
      </c>
    </row>
    <row r="27" spans="1:31" x14ac:dyDescent="0.25">
      <c r="R27" s="132"/>
      <c r="T27" s="1" t="s">
        <v>37</v>
      </c>
      <c r="U27" s="47">
        <f>SUM(U6:U16,U18:U20,U22)</f>
        <v>34196.965907834092</v>
      </c>
      <c r="V27" t="s">
        <v>867</v>
      </c>
    </row>
    <row r="28" spans="1:31" x14ac:dyDescent="0.25">
      <c r="L28" s="134"/>
      <c r="U28" s="47">
        <f ca="1">U27/OFFSET(Devices!$AK$44,0,MATCH(VALUE(RIGHT(A2,4)),Devices!$AL$43:$BA$43,0))*10^6</f>
        <v>920788.02551516588</v>
      </c>
      <c r="V28" t="s">
        <v>868</v>
      </c>
      <c r="Y28" s="991" t="s">
        <v>711</v>
      </c>
      <c r="Z28" s="991"/>
      <c r="AA28" s="991"/>
      <c r="AB28" s="991"/>
      <c r="AC28" s="991"/>
      <c r="AD28" s="991"/>
      <c r="AE28" s="991"/>
    </row>
    <row r="29" spans="1:31" x14ac:dyDescent="0.25">
      <c r="I29" s="991" t="s">
        <v>802</v>
      </c>
      <c r="J29" s="991"/>
      <c r="K29" s="991"/>
      <c r="L29" s="991"/>
      <c r="M29" s="991"/>
      <c r="N29" s="991"/>
      <c r="O29" s="991"/>
      <c r="P29" s="991"/>
      <c r="Q29" s="991"/>
      <c r="R29" s="991"/>
      <c r="S29" s="991"/>
      <c r="T29" s="991"/>
      <c r="U29" s="991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25">
      <c r="I30" s="15"/>
      <c r="J30" s="15"/>
      <c r="K30" s="15"/>
      <c r="L30" s="15"/>
      <c r="M30" s="1" t="s">
        <v>1730</v>
      </c>
      <c r="N30" s="132">
        <f t="shared" ref="N30:U30" si="4">SUM(N6,N7,N10, N15,N22)</f>
        <v>5.5460903466354612</v>
      </c>
      <c r="O30" s="132">
        <f t="shared" si="4"/>
        <v>7.9441471269712183E-2</v>
      </c>
      <c r="P30" s="132">
        <f t="shared" si="4"/>
        <v>1.6330491454389591E-2</v>
      </c>
      <c r="Q30" s="132">
        <f t="shared" si="4"/>
        <v>0.91625048461149905</v>
      </c>
      <c r="R30" s="132">
        <f t="shared" si="4"/>
        <v>0.91625048461149905</v>
      </c>
      <c r="S30" s="132">
        <f t="shared" si="4"/>
        <v>4.4515858245565552E-2</v>
      </c>
      <c r="T30" s="132">
        <f t="shared" si="4"/>
        <v>6.9478006786061455</v>
      </c>
      <c r="U30" s="47">
        <f t="shared" si="4"/>
        <v>1162.9819999033386</v>
      </c>
      <c r="Y30" s="13">
        <f t="shared" ref="Y30:AE36" si="5">N30/$U30*2000</f>
        <v>9.5377062535730133</v>
      </c>
      <c r="Z30" s="6">
        <f t="shared" si="5"/>
        <v>0.13661685439037746</v>
      </c>
      <c r="AA30" s="293">
        <f t="shared" si="5"/>
        <v>2.8083824953003402E-2</v>
      </c>
      <c r="AB30" s="6">
        <f t="shared" si="5"/>
        <v>1.5756916008805868</v>
      </c>
      <c r="AC30" s="294">
        <f t="shared" si="5"/>
        <v>1.5756916008805868</v>
      </c>
      <c r="AD30" s="6">
        <f t="shared" si="5"/>
        <v>7.6554681412550646E-2</v>
      </c>
      <c r="AE30" s="13">
        <f t="shared" si="5"/>
        <v>11.948251441868598</v>
      </c>
    </row>
    <row r="31" spans="1:31" x14ac:dyDescent="0.25">
      <c r="M31" s="1" t="s">
        <v>1731</v>
      </c>
      <c r="N31" s="132">
        <f t="shared" ref="N31:U31" si="6">SUM(N8:N9,N11:N12)</f>
        <v>0.88769667886630388</v>
      </c>
      <c r="O31" s="132">
        <f t="shared" si="6"/>
        <v>0.10712921729931654</v>
      </c>
      <c r="P31" s="132">
        <f t="shared" si="6"/>
        <v>2.5948033950014111E-2</v>
      </c>
      <c r="Q31" s="132">
        <f t="shared" si="6"/>
        <v>0.57504496923660331</v>
      </c>
      <c r="R31" s="132">
        <f t="shared" si="6"/>
        <v>0.57504496923660331</v>
      </c>
      <c r="S31" s="132">
        <f t="shared" si="6"/>
        <v>2.0795017776252915E-2</v>
      </c>
      <c r="T31" s="132">
        <f t="shared" si="6"/>
        <v>8.0077645998349318</v>
      </c>
      <c r="U31" s="47">
        <f t="shared" si="6"/>
        <v>2087.5211770315727</v>
      </c>
      <c r="Y31" s="13">
        <f t="shared" si="5"/>
        <v>0.85047920819524014</v>
      </c>
      <c r="Z31" s="6">
        <f t="shared" si="5"/>
        <v>0.10263772983769473</v>
      </c>
      <c r="AA31" s="293">
        <f t="shared" si="5"/>
        <v>2.486013961009188E-2</v>
      </c>
      <c r="AB31" s="6">
        <f t="shared" si="5"/>
        <v>0.55093569882180515</v>
      </c>
      <c r="AC31" s="294">
        <f t="shared" si="5"/>
        <v>0.55093569882180515</v>
      </c>
      <c r="AD31" s="6">
        <f t="shared" si="5"/>
        <v>1.9923168210272391E-2</v>
      </c>
      <c r="AE31" s="13">
        <f t="shared" si="5"/>
        <v>7.6720319658954228</v>
      </c>
    </row>
    <row r="32" spans="1:31" x14ac:dyDescent="0.25">
      <c r="M32" s="1" t="s">
        <v>706</v>
      </c>
      <c r="N32" s="132">
        <f t="shared" ref="N32:U32" si="7">SUM(N16,N18:N19)</f>
        <v>8.0668676200821174E-2</v>
      </c>
      <c r="O32" s="132">
        <f t="shared" si="7"/>
        <v>1.269733479619396</v>
      </c>
      <c r="P32" s="132">
        <f t="shared" si="7"/>
        <v>3.2700319398807767</v>
      </c>
      <c r="Q32" s="132">
        <f t="shared" si="7"/>
        <v>5.1611211049246757E-2</v>
      </c>
      <c r="R32" s="132">
        <f t="shared" si="7"/>
        <v>5.1611211049246757E-2</v>
      </c>
      <c r="S32" s="132">
        <f t="shared" si="7"/>
        <v>2.7715216469158749E-3</v>
      </c>
      <c r="T32" s="132">
        <f t="shared" si="7"/>
        <v>5.0669167108107878E-2</v>
      </c>
      <c r="U32" s="47">
        <f t="shared" si="7"/>
        <v>30283.057108245401</v>
      </c>
      <c r="V32" s="134">
        <f>SUM(V16,V18:V19)</f>
        <v>226.27959663624446</v>
      </c>
      <c r="W32" t="s">
        <v>283</v>
      </c>
      <c r="Y32" s="13">
        <f t="shared" si="5"/>
        <v>5.3276441617155544E-3</v>
      </c>
      <c r="Z32" s="6">
        <f t="shared" si="5"/>
        <v>8.3857681546535529E-2</v>
      </c>
      <c r="AA32" s="293">
        <f t="shared" si="5"/>
        <v>0.21596445353533478</v>
      </c>
      <c r="AB32" s="6">
        <f t="shared" si="5"/>
        <v>3.4085865812533292E-3</v>
      </c>
      <c r="AC32" s="294">
        <f t="shared" si="5"/>
        <v>3.4085865812533292E-3</v>
      </c>
      <c r="AD32" s="6">
        <f t="shared" si="5"/>
        <v>1.8304107389218978E-4</v>
      </c>
      <c r="AE32" s="13">
        <f t="shared" si="5"/>
        <v>3.346370673673616E-3</v>
      </c>
    </row>
    <row r="33" spans="13:31" x14ac:dyDescent="0.25">
      <c r="M33" s="1" t="s">
        <v>707</v>
      </c>
      <c r="N33" s="132">
        <f t="shared" ref="N33:U33" si="8">N17</f>
        <v>2.0004221744643814E-2</v>
      </c>
      <c r="O33" s="132">
        <f t="shared" si="8"/>
        <v>0.5050154157133081</v>
      </c>
      <c r="P33" s="132">
        <f t="shared" si="8"/>
        <v>0.35696734095575344</v>
      </c>
      <c r="Q33" s="132">
        <f t="shared" si="8"/>
        <v>1.2810476337654048E-2</v>
      </c>
      <c r="R33" s="132">
        <f t="shared" si="8"/>
        <v>1.2810476337654048E-2</v>
      </c>
      <c r="S33" s="132">
        <f t="shared" si="8"/>
        <v>6.8728205551514012E-4</v>
      </c>
      <c r="T33" s="132">
        <f t="shared" si="8"/>
        <v>1.2564942207849015E-2</v>
      </c>
      <c r="U33" s="47">
        <f t="shared" si="8"/>
        <v>7771.6261195881307</v>
      </c>
      <c r="Y33" s="13">
        <f t="shared" si="5"/>
        <v>5.1480144404332127E-3</v>
      </c>
      <c r="Z33" s="6">
        <f t="shared" si="5"/>
        <v>0.1299638989169675</v>
      </c>
      <c r="AA33" s="293">
        <f t="shared" si="5"/>
        <v>9.1864259927797828E-2</v>
      </c>
      <c r="AB33" s="6">
        <f t="shared" si="5"/>
        <v>3.2967299611507714E-3</v>
      </c>
      <c r="AC33" s="294">
        <f t="shared" si="5"/>
        <v>3.2967299611507714E-3</v>
      </c>
      <c r="AD33" s="6">
        <f t="shared" si="5"/>
        <v>1.76869562415739E-4</v>
      </c>
      <c r="AE33" s="13">
        <f t="shared" si="5"/>
        <v>3.2335426368953822E-3</v>
      </c>
    </row>
    <row r="34" spans="13:31" x14ac:dyDescent="0.25">
      <c r="M34" s="1" t="s">
        <v>708</v>
      </c>
      <c r="N34" s="132">
        <f t="shared" ref="N34:U34" si="9">SUM(N6:N15,N24)</f>
        <v>6.4573206010450654</v>
      </c>
      <c r="O34" s="132">
        <f t="shared" si="9"/>
        <v>0.22887917918675313</v>
      </c>
      <c r="P34" s="132">
        <f t="shared" si="9"/>
        <v>4.3789769798945652E-2</v>
      </c>
      <c r="Q34" s="132">
        <f t="shared" si="9"/>
        <v>1.5218547498688397</v>
      </c>
      <c r="R34" s="132">
        <f t="shared" si="9"/>
        <v>1.5218547498688397</v>
      </c>
      <c r="S34" s="132">
        <f t="shared" si="9"/>
        <v>6.5831378527975604E-2</v>
      </c>
      <c r="T34" s="132">
        <f t="shared" si="9"/>
        <v>15.037296387913981</v>
      </c>
      <c r="U34" s="47">
        <f t="shared" si="9"/>
        <v>3584.0850678909746</v>
      </c>
      <c r="V34" s="134">
        <f>V17</f>
        <v>57.906175734909468</v>
      </c>
      <c r="W34" t="s">
        <v>283</v>
      </c>
      <c r="Y34" s="13">
        <f t="shared" si="5"/>
        <v>3.6033299872789137</v>
      </c>
      <c r="Z34" s="6">
        <f t="shared" si="5"/>
        <v>0.12771972475610641</v>
      </c>
      <c r="AA34" s="293">
        <f t="shared" si="5"/>
        <v>2.4435675476147882E-2</v>
      </c>
      <c r="AB34" s="6">
        <f t="shared" si="5"/>
        <v>0.84922914553719708</v>
      </c>
      <c r="AC34" s="294">
        <f t="shared" si="5"/>
        <v>0.84922914553719708</v>
      </c>
      <c r="AD34" s="6">
        <f t="shared" si="5"/>
        <v>3.6735388407906029E-2</v>
      </c>
      <c r="AE34" s="13">
        <f t="shared" si="5"/>
        <v>8.3911492629624185</v>
      </c>
    </row>
    <row r="35" spans="13:31" x14ac:dyDescent="0.25">
      <c r="M35" s="1" t="s">
        <v>709</v>
      </c>
      <c r="N35" s="132">
        <f>SUM(N20,N21,N22,N23,N25)</f>
        <v>1.3514703356280106E-2</v>
      </c>
      <c r="O35" s="132">
        <f t="shared" ref="O35:U35" si="10">SUM(O20,O21,O22,O23,O25)</f>
        <v>0.2189957201292273</v>
      </c>
      <c r="P35" s="132">
        <f t="shared" si="10"/>
        <v>2.1941642697656871E-2</v>
      </c>
      <c r="Q35" s="132">
        <f t="shared" si="10"/>
        <v>1.8130201434500719E-2</v>
      </c>
      <c r="R35" s="132">
        <f t="shared" si="10"/>
        <v>1.8130201434500719E-2</v>
      </c>
      <c r="S35" s="132">
        <f t="shared" si="10"/>
        <v>3.8827731881320368E-2</v>
      </c>
      <c r="T35" s="132">
        <f t="shared" si="10"/>
        <v>0.11490239666085521</v>
      </c>
      <c r="U35" s="47">
        <f t="shared" si="10"/>
        <v>4117.7608270677965</v>
      </c>
      <c r="V35" s="134">
        <f>SUM(V6:V15,V24)</f>
        <v>318.17168856416185</v>
      </c>
      <c r="W35" t="s">
        <v>883</v>
      </c>
      <c r="Y35" s="13">
        <f t="shared" si="5"/>
        <v>6.564103124903322E-3</v>
      </c>
      <c r="Z35" s="6">
        <f t="shared" si="5"/>
        <v>0.10636641093366818</v>
      </c>
      <c r="AA35" s="293">
        <f t="shared" si="5"/>
        <v>1.0657074861378594E-2</v>
      </c>
      <c r="AB35" s="6">
        <f t="shared" si="5"/>
        <v>8.8058545388664533E-3</v>
      </c>
      <c r="AC35" s="294">
        <f t="shared" si="5"/>
        <v>8.8058545388664533E-3</v>
      </c>
      <c r="AD35" s="6">
        <f t="shared" si="5"/>
        <v>1.8858663002517845E-2</v>
      </c>
      <c r="AE35" s="13">
        <f t="shared" si="5"/>
        <v>5.5808193572367194E-2</v>
      </c>
    </row>
    <row r="36" spans="13:31" x14ac:dyDescent="0.25">
      <c r="M36" s="1" t="s">
        <v>710</v>
      </c>
      <c r="N36" s="132">
        <f>SUM(N32:N35)</f>
        <v>6.5715082023468101</v>
      </c>
      <c r="O36" s="132">
        <f t="shared" ref="O36:U36" si="11">SUM(O32:O35)</f>
        <v>2.2226237946486846</v>
      </c>
      <c r="P36" s="132">
        <f t="shared" si="11"/>
        <v>3.6927306933331328</v>
      </c>
      <c r="Q36" s="132">
        <f t="shared" si="11"/>
        <v>1.6044066386902411</v>
      </c>
      <c r="R36" s="132">
        <f t="shared" si="11"/>
        <v>1.6044066386902411</v>
      </c>
      <c r="S36" s="132">
        <f t="shared" si="11"/>
        <v>0.10811791411172698</v>
      </c>
      <c r="T36" s="132">
        <f t="shared" si="11"/>
        <v>15.215432893890794</v>
      </c>
      <c r="U36" s="47">
        <f t="shared" si="11"/>
        <v>45756.529122792308</v>
      </c>
      <c r="Y36" s="13">
        <f t="shared" si="5"/>
        <v>0.28723805447355932</v>
      </c>
      <c r="Z36" s="6">
        <f t="shared" si="5"/>
        <v>9.7150017156417051E-2</v>
      </c>
      <c r="AA36" s="293">
        <f t="shared" si="5"/>
        <v>0.16140781497754403</v>
      </c>
      <c r="AB36" s="6">
        <f t="shared" si="5"/>
        <v>7.012798695393406E-2</v>
      </c>
      <c r="AC36" s="294">
        <f t="shared" si="5"/>
        <v>7.012798695393406E-2</v>
      </c>
      <c r="AD36" s="6">
        <f t="shared" si="5"/>
        <v>4.7257917584431087E-3</v>
      </c>
      <c r="AE36" s="13">
        <f t="shared" si="5"/>
        <v>0.665060623503965</v>
      </c>
    </row>
    <row r="38" spans="13:31" x14ac:dyDescent="0.25">
      <c r="V38" s="40">
        <f>V35/Lookup!B37</f>
        <v>189.0777836986515</v>
      </c>
      <c r="W38" t="s">
        <v>884</v>
      </c>
    </row>
    <row r="39" spans="13:31" x14ac:dyDescent="0.25">
      <c r="T39" s="1" t="s">
        <v>885</v>
      </c>
      <c r="U39" s="13">
        <v>1.930282922015446</v>
      </c>
      <c r="V39" s="47">
        <f>V38*365/U39</f>
        <v>35752.992612062051</v>
      </c>
      <c r="W39" t="s">
        <v>886</v>
      </c>
    </row>
  </sheetData>
  <sheetProtection algorithmName="SHA-512" hashValue="P0KiBgrUR/rcpr7b5bo+YNXJspoGqc6rne9n+4gpgCBY9EwyG+y5mTr56mMWBN59ZnKmQ5YNHDoQikdJiMVp/Q==" saltValue="CyVbbUr4SFHK4QogymxdGA==" spinCount="100000" sheet="1" objects="1" scenarios="1"/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D151F-038F-4BF0-9DF9-67699980B95E}">
  <sheetPr codeName="Sheet136">
    <tabColor rgb="FFFF0000"/>
  </sheetPr>
  <dimension ref="A1:AE39"/>
  <sheetViews>
    <sheetView zoomScale="84" zoomScaleNormal="84" workbookViewId="0">
      <pane ySplit="5" topLeftCell="A6" activePane="bottomLeft" state="frozen"/>
      <selection activeCell="A2" sqref="A2:W2"/>
      <selection pane="bottomLeft" activeCell="A2" sqref="A2:W2"/>
    </sheetView>
  </sheetViews>
  <sheetFormatPr defaultRowHeight="15" x14ac:dyDescent="0.25"/>
  <cols>
    <col min="2" max="3" width="13.42578125" customWidth="1"/>
  </cols>
  <sheetData>
    <row r="1" spans="1:31" ht="15.75" x14ac:dyDescent="0.25">
      <c r="A1" s="1008" t="s">
        <v>269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</row>
    <row r="2" spans="1:31" x14ac:dyDescent="0.25">
      <c r="A2" s="1017" t="s">
        <v>1742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  <c r="Q2" s="1017"/>
      <c r="R2" s="1017"/>
      <c r="S2" s="1017"/>
      <c r="T2" s="1017"/>
      <c r="U2" s="1017"/>
      <c r="V2" s="1017"/>
      <c r="W2" s="1017"/>
    </row>
    <row r="3" spans="1:31" x14ac:dyDescent="0.25">
      <c r="D3" s="982" t="s">
        <v>270</v>
      </c>
      <c r="E3" s="982"/>
      <c r="F3" s="982"/>
      <c r="G3" s="982"/>
      <c r="H3" s="982"/>
      <c r="I3" s="982"/>
      <c r="J3" s="982"/>
      <c r="K3" s="982"/>
      <c r="L3" s="133"/>
      <c r="M3" s="133"/>
      <c r="N3" s="982" t="s">
        <v>271</v>
      </c>
      <c r="O3" s="982"/>
      <c r="P3" s="982"/>
      <c r="Q3" s="982"/>
      <c r="R3" s="982"/>
      <c r="S3" s="982"/>
      <c r="T3" s="982"/>
      <c r="U3" s="982"/>
    </row>
    <row r="4" spans="1:31" x14ac:dyDescent="0.25">
      <c r="B4" s="2"/>
      <c r="C4" s="2" t="s">
        <v>84</v>
      </c>
      <c r="D4" s="989" t="s">
        <v>272</v>
      </c>
      <c r="E4" s="989"/>
      <c r="F4" s="989"/>
      <c r="G4" s="989"/>
      <c r="H4" s="989"/>
      <c r="I4" s="989"/>
      <c r="J4" s="989"/>
      <c r="K4" s="989" t="s">
        <v>273</v>
      </c>
      <c r="L4" s="989"/>
      <c r="M4" s="595" t="s">
        <v>274</v>
      </c>
      <c r="N4" s="989" t="s">
        <v>272</v>
      </c>
      <c r="O4" s="989"/>
      <c r="P4" s="989"/>
      <c r="Q4" s="989"/>
      <c r="R4" s="989"/>
      <c r="S4" s="989"/>
      <c r="T4" s="989"/>
      <c r="U4" s="989" t="s">
        <v>273</v>
      </c>
      <c r="V4" s="989"/>
      <c r="W4" s="595" t="s">
        <v>274</v>
      </c>
      <c r="Y4" s="991" t="s">
        <v>711</v>
      </c>
      <c r="Z4" s="991"/>
      <c r="AA4" s="991"/>
      <c r="AB4" s="991"/>
      <c r="AC4" s="991"/>
      <c r="AD4" s="991"/>
      <c r="AE4" s="991"/>
    </row>
    <row r="5" spans="1:31" ht="15.75" thickBot="1" x14ac:dyDescent="0.3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.75" thickTop="1" x14ac:dyDescent="0.25">
      <c r="A6" s="2" t="s">
        <v>281</v>
      </c>
      <c r="B6" s="2">
        <v>2104008100</v>
      </c>
      <c r="C6" s="2" t="s">
        <v>112</v>
      </c>
      <c r="D6" s="132">
        <v>5.2885490069692942</v>
      </c>
      <c r="E6" s="132">
        <v>6.0044661214498543E-2</v>
      </c>
      <c r="F6" s="132">
        <v>9.2376401868459294E-3</v>
      </c>
      <c r="G6" s="132">
        <v>0.79905587616217311</v>
      </c>
      <c r="H6" s="132">
        <v>0.79905587616217311</v>
      </c>
      <c r="I6" s="132">
        <v>4.1569380840806656E-2</v>
      </c>
      <c r="J6" s="132">
        <v>5.8335697779932012</v>
      </c>
      <c r="K6" s="47">
        <v>743.1688101297666</v>
      </c>
      <c r="L6" s="134">
        <v>65.98368922267781</v>
      </c>
      <c r="M6" s="47" t="s">
        <v>282</v>
      </c>
      <c r="N6" s="132">
        <v>5.2016522370369902</v>
      </c>
      <c r="O6" s="132">
        <v>5.9058060333171097E-2</v>
      </c>
      <c r="P6" s="132">
        <v>9.0858554358724721E-3</v>
      </c>
      <c r="Q6" s="132">
        <v>0.78592649520296909</v>
      </c>
      <c r="R6" s="132">
        <v>0.78592649520296909</v>
      </c>
      <c r="S6" s="132">
        <v>4.0886349461426136E-2</v>
      </c>
      <c r="T6" s="132">
        <v>5.737717707753462</v>
      </c>
      <c r="U6" s="47">
        <v>730.95771611709722</v>
      </c>
      <c r="V6" s="134">
        <v>64.899503474543195</v>
      </c>
      <c r="W6" t="s">
        <v>282</v>
      </c>
      <c r="Y6" s="13">
        <f t="shared" ref="Y6:Y22" si="0">N6/$U6*2000</f>
        <v>14.2324299267776</v>
      </c>
      <c r="Z6" s="6">
        <f t="shared" ref="Z6:AE21" si="1">O6/$U6*2000</f>
        <v>0.16159090746559729</v>
      </c>
      <c r="AA6" s="293">
        <f t="shared" si="1"/>
        <v>2.486013961009188E-2</v>
      </c>
      <c r="AB6" s="6">
        <f t="shared" si="1"/>
        <v>2.1504020762729481</v>
      </c>
      <c r="AC6" s="294">
        <f t="shared" si="1"/>
        <v>2.1504020762729481</v>
      </c>
      <c r="AD6" s="6">
        <f t="shared" si="1"/>
        <v>0.11187062824541349</v>
      </c>
      <c r="AE6" s="13">
        <f t="shared" si="1"/>
        <v>15.699178163773011</v>
      </c>
    </row>
    <row r="7" spans="1:31" x14ac:dyDescent="0.25">
      <c r="A7" s="2" t="s">
        <v>281</v>
      </c>
      <c r="B7" s="2">
        <v>2104008210</v>
      </c>
      <c r="C7" s="2" t="s">
        <v>116</v>
      </c>
      <c r="D7" s="132">
        <v>7.3069366307297878E-2</v>
      </c>
      <c r="E7" s="132">
        <v>3.8602684086874381E-3</v>
      </c>
      <c r="F7" s="132">
        <v>5.5146691552677692E-4</v>
      </c>
      <c r="G7" s="132">
        <v>4.2187219037798415E-2</v>
      </c>
      <c r="H7" s="132">
        <v>4.2187219037798415E-2</v>
      </c>
      <c r="I7" s="132">
        <v>2.3437343909888013E-3</v>
      </c>
      <c r="J7" s="132">
        <v>0.31819641025895024</v>
      </c>
      <c r="K7" s="47">
        <v>44.365552581443332</v>
      </c>
      <c r="L7" s="134">
        <v>3.9390819337737932</v>
      </c>
      <c r="M7" s="47" t="s">
        <v>282</v>
      </c>
      <c r="N7" s="132">
        <v>5.8856842494406404E-2</v>
      </c>
      <c r="O7" s="132">
        <v>3.1094180940441103E-3</v>
      </c>
      <c r="P7" s="132">
        <v>4.442025848634445E-4</v>
      </c>
      <c r="Q7" s="132">
        <v>3.3981497742053494E-2</v>
      </c>
      <c r="R7" s="132">
        <v>3.3981497742053494E-2</v>
      </c>
      <c r="S7" s="132">
        <v>1.8878609856696389E-3</v>
      </c>
      <c r="T7" s="132">
        <v>0.25630489146620739</v>
      </c>
      <c r="U7" s="47">
        <v>35.736129549580014</v>
      </c>
      <c r="V7" s="134">
        <v>3.172901814608049</v>
      </c>
      <c r="W7" t="s">
        <v>282</v>
      </c>
      <c r="Y7" s="13">
        <f t="shared" si="0"/>
        <v>3.2939684983371746</v>
      </c>
      <c r="Z7" s="6">
        <f t="shared" si="1"/>
        <v>0.17402097727064308</v>
      </c>
      <c r="AA7" s="293">
        <f t="shared" si="1"/>
        <v>2.4860139610091883E-2</v>
      </c>
      <c r="AB7" s="6">
        <f t="shared" si="1"/>
        <v>1.9018006801720282</v>
      </c>
      <c r="AC7" s="294">
        <f t="shared" si="1"/>
        <v>1.9018006801720282</v>
      </c>
      <c r="AD7" s="6">
        <f t="shared" si="1"/>
        <v>0.10565559334289047</v>
      </c>
      <c r="AE7" s="13">
        <f t="shared" si="1"/>
        <v>14.344300555023009</v>
      </c>
    </row>
    <row r="8" spans="1:31" x14ac:dyDescent="0.25">
      <c r="A8" s="2" t="s">
        <v>281</v>
      </c>
      <c r="B8" s="2">
        <v>2104008220</v>
      </c>
      <c r="C8" s="2" t="s">
        <v>119</v>
      </c>
      <c r="D8" s="132">
        <v>4.8889193599351108E-2</v>
      </c>
      <c r="E8" s="132">
        <v>8.148198933225187E-3</v>
      </c>
      <c r="F8" s="132">
        <v>1.6296397866450371E-3</v>
      </c>
      <c r="G8" s="132">
        <v>4.8889193599351108E-2</v>
      </c>
      <c r="H8" s="132">
        <v>4.8889193599351108E-2</v>
      </c>
      <c r="I8" s="132">
        <v>3.666689519951334E-3</v>
      </c>
      <c r="J8" s="132">
        <v>0.5736332048990529</v>
      </c>
      <c r="K8" s="47">
        <v>131.10463675622242</v>
      </c>
      <c r="L8" s="134">
        <v>11.640380340859728</v>
      </c>
      <c r="M8" s="47" t="s">
        <v>282</v>
      </c>
      <c r="N8" s="132">
        <v>3.9379889449898758E-2</v>
      </c>
      <c r="O8" s="132">
        <v>6.5633149083164592E-3</v>
      </c>
      <c r="P8" s="132">
        <v>1.3126629816632921E-3</v>
      </c>
      <c r="Q8" s="132">
        <v>3.9379889449898758E-2</v>
      </c>
      <c r="R8" s="132">
        <v>3.9379889449898758E-2</v>
      </c>
      <c r="S8" s="132">
        <v>2.9534917087424076E-3</v>
      </c>
      <c r="T8" s="132">
        <v>0.4620573695454786</v>
      </c>
      <c r="U8" s="47">
        <v>105.60383024803457</v>
      </c>
      <c r="V8" s="134">
        <v>9.3762416032960427</v>
      </c>
      <c r="W8" t="s">
        <v>282</v>
      </c>
      <c r="Y8" s="13">
        <f t="shared" si="0"/>
        <v>0.74580418830275663</v>
      </c>
      <c r="Z8" s="6">
        <f t="shared" si="1"/>
        <v>0.12430069805045943</v>
      </c>
      <c r="AA8" s="293">
        <f t="shared" si="1"/>
        <v>2.486013961009189E-2</v>
      </c>
      <c r="AB8" s="6">
        <f t="shared" si="1"/>
        <v>0.74580418830275663</v>
      </c>
      <c r="AC8" s="294">
        <f t="shared" si="1"/>
        <v>0.74580418830275663</v>
      </c>
      <c r="AD8" s="6">
        <f t="shared" si="1"/>
        <v>5.5935314122706761E-2</v>
      </c>
      <c r="AE8" s="13">
        <f t="shared" si="1"/>
        <v>8.7507691427523415</v>
      </c>
    </row>
    <row r="9" spans="1:31" x14ac:dyDescent="0.25">
      <c r="A9" s="2" t="s">
        <v>281</v>
      </c>
      <c r="B9" s="2">
        <v>2104008230</v>
      </c>
      <c r="C9" s="2" t="s">
        <v>122</v>
      </c>
      <c r="D9" s="132">
        <v>8.3472876562411091E-2</v>
      </c>
      <c r="E9" s="132">
        <v>1.1129716874988141E-2</v>
      </c>
      <c r="F9" s="132">
        <v>2.2259433749976269E-3</v>
      </c>
      <c r="G9" s="132">
        <v>7.2343159687422928E-2</v>
      </c>
      <c r="H9" s="132">
        <v>7.2343159687422928E-2</v>
      </c>
      <c r="I9" s="132">
        <v>5.0083725937446642E-3</v>
      </c>
      <c r="J9" s="132">
        <v>0.59543985281186573</v>
      </c>
      <c r="K9" s="47">
        <v>179.0773028558549</v>
      </c>
      <c r="L9" s="134">
        <v>15.899726868802295</v>
      </c>
      <c r="M9" s="47" t="s">
        <v>282</v>
      </c>
      <c r="N9" s="132">
        <v>6.7236794250098292E-2</v>
      </c>
      <c r="O9" s="132">
        <v>8.9649059000131027E-3</v>
      </c>
      <c r="P9" s="132">
        <v>1.792981180002621E-3</v>
      </c>
      <c r="Q9" s="132">
        <v>5.8271888350085163E-2</v>
      </c>
      <c r="R9" s="132">
        <v>5.8271888350085163E-2</v>
      </c>
      <c r="S9" s="132">
        <v>4.0342076550058973E-3</v>
      </c>
      <c r="T9" s="132">
        <v>0.47962246565070088</v>
      </c>
      <c r="U9" s="47">
        <v>144.24546347074957</v>
      </c>
      <c r="V9" s="134">
        <v>12.807114216449866</v>
      </c>
      <c r="W9" t="s">
        <v>282</v>
      </c>
      <c r="Y9" s="13">
        <f t="shared" si="0"/>
        <v>0.93225523537844535</v>
      </c>
      <c r="Z9" s="6">
        <f t="shared" si="1"/>
        <v>0.12430069805045936</v>
      </c>
      <c r="AA9" s="293">
        <f t="shared" si="1"/>
        <v>2.4860139610091876E-2</v>
      </c>
      <c r="AB9" s="6">
        <f t="shared" si="1"/>
        <v>0.80795453732798561</v>
      </c>
      <c r="AC9" s="294">
        <f t="shared" si="1"/>
        <v>0.80795453732798561</v>
      </c>
      <c r="AD9" s="6">
        <f t="shared" si="1"/>
        <v>5.593531412270672E-2</v>
      </c>
      <c r="AE9" s="13">
        <f t="shared" si="1"/>
        <v>6.650087345699573</v>
      </c>
    </row>
    <row r="10" spans="1:31" x14ac:dyDescent="0.25">
      <c r="A10" s="2" t="s">
        <v>281</v>
      </c>
      <c r="B10" s="2">
        <v>2104008310</v>
      </c>
      <c r="C10" s="2" t="s">
        <v>125</v>
      </c>
      <c r="D10" s="132">
        <v>0.59782021860645218</v>
      </c>
      <c r="E10" s="132">
        <v>1.6379626914633703E-2</v>
      </c>
      <c r="F10" s="132">
        <v>4.5118507064637924E-3</v>
      </c>
      <c r="G10" s="132">
        <v>0.13695755965074766</v>
      </c>
      <c r="H10" s="132">
        <v>0.13695755965074766</v>
      </c>
      <c r="I10" s="132">
        <v>4.4783338057525855E-3</v>
      </c>
      <c r="J10" s="132">
        <v>1.3667596133770614</v>
      </c>
      <c r="K10" s="47">
        <v>362.97871027499951</v>
      </c>
      <c r="L10" s="134">
        <v>32.227771250319137</v>
      </c>
      <c r="M10" s="47" t="s">
        <v>282</v>
      </c>
      <c r="N10" s="132">
        <v>0.48153983296523134</v>
      </c>
      <c r="O10" s="132">
        <v>1.3193670208899142E-2</v>
      </c>
      <c r="P10" s="132">
        <v>3.6342628903036334E-3</v>
      </c>
      <c r="Q10" s="132">
        <v>0.11031831702059292</v>
      </c>
      <c r="R10" s="132">
        <v>0.11031831702059292</v>
      </c>
      <c r="S10" s="132">
        <v>3.6072652708393597E-3</v>
      </c>
      <c r="T10" s="132">
        <v>1.100914916299405</v>
      </c>
      <c r="U10" s="47">
        <v>292.37670803975033</v>
      </c>
      <c r="V10" s="134">
        <v>25.95923507052974</v>
      </c>
      <c r="W10" t="s">
        <v>282</v>
      </c>
      <c r="Y10" s="13">
        <f t="shared" si="0"/>
        <v>3.2939684983371742</v>
      </c>
      <c r="Z10" s="6">
        <f t="shared" si="1"/>
        <v>9.025117149280841E-2</v>
      </c>
      <c r="AA10" s="293">
        <f t="shared" si="1"/>
        <v>2.4860139610091883E-2</v>
      </c>
      <c r="AB10" s="6">
        <f t="shared" si="1"/>
        <v>0.75463136417552457</v>
      </c>
      <c r="AC10" s="294">
        <f t="shared" si="1"/>
        <v>0.75463136417552457</v>
      </c>
      <c r="AD10" s="6">
        <f t="shared" si="1"/>
        <v>2.4675462659282225E-2</v>
      </c>
      <c r="AE10" s="13">
        <f t="shared" si="1"/>
        <v>7.5307976731835229</v>
      </c>
    </row>
    <row r="11" spans="1:31" x14ac:dyDescent="0.25">
      <c r="A11" s="2" t="s">
        <v>281</v>
      </c>
      <c r="B11" s="2">
        <v>2104008320</v>
      </c>
      <c r="C11" s="2" t="s">
        <v>129</v>
      </c>
      <c r="D11" s="132">
        <v>0.39998907725764915</v>
      </c>
      <c r="E11" s="132">
        <v>5.3626523462849171E-2</v>
      </c>
      <c r="F11" s="132">
        <v>1.3332969241921634E-2</v>
      </c>
      <c r="G11" s="132">
        <v>0.26416362835367529</v>
      </c>
      <c r="H11" s="132">
        <v>0.26416362835367529</v>
      </c>
      <c r="I11" s="132">
        <v>8.324497223813395E-3</v>
      </c>
      <c r="J11" s="132">
        <v>4.1212524082184432</v>
      </c>
      <c r="K11" s="47">
        <v>1072.6383239222973</v>
      </c>
      <c r="L11" s="134">
        <v>95.236281244989868</v>
      </c>
      <c r="M11" s="47" t="s">
        <v>282</v>
      </c>
      <c r="N11" s="132">
        <v>0.32218828914744657</v>
      </c>
      <c r="O11" s="132">
        <v>4.3195774159331443E-2</v>
      </c>
      <c r="P11" s="132">
        <v>1.0739609638248222E-2</v>
      </c>
      <c r="Q11" s="132">
        <v>0.21278187908973711</v>
      </c>
      <c r="R11" s="132">
        <v>0.21278187908973711</v>
      </c>
      <c r="S11" s="132">
        <v>6.7053218976414397E-3</v>
      </c>
      <c r="T11" s="132">
        <v>3.3196388052701562</v>
      </c>
      <c r="U11" s="47">
        <v>864.00235933417821</v>
      </c>
      <c r="V11" s="134">
        <v>76.712131064827872</v>
      </c>
      <c r="W11" t="s">
        <v>282</v>
      </c>
      <c r="Y11" s="13">
        <f t="shared" si="0"/>
        <v>0.7458041883027563</v>
      </c>
      <c r="Z11" s="6">
        <f t="shared" si="1"/>
        <v>9.9989944917787454E-2</v>
      </c>
      <c r="AA11" s="293">
        <f t="shared" si="1"/>
        <v>2.4860139610091887E-2</v>
      </c>
      <c r="AB11" s="6">
        <f t="shared" si="1"/>
        <v>0.49254930103133548</v>
      </c>
      <c r="AC11" s="294">
        <f t="shared" si="1"/>
        <v>0.49254930103133548</v>
      </c>
      <c r="AD11" s="6">
        <f t="shared" si="1"/>
        <v>1.5521536081935535E-2</v>
      </c>
      <c r="AE11" s="13">
        <f t="shared" si="1"/>
        <v>7.6843281025953516</v>
      </c>
    </row>
    <row r="12" spans="1:31" x14ac:dyDescent="0.25">
      <c r="A12" s="2" t="s">
        <v>281</v>
      </c>
      <c r="B12" s="2">
        <v>2104008330</v>
      </c>
      <c r="C12" s="2" t="s">
        <v>132</v>
      </c>
      <c r="D12" s="132">
        <v>0.68293699310850575</v>
      </c>
      <c r="E12" s="132">
        <v>7.3249073571057005E-2</v>
      </c>
      <c r="F12" s="132">
        <v>1.8211653149560143E-2</v>
      </c>
      <c r="G12" s="132">
        <v>0.40036644609009736</v>
      </c>
      <c r="H12" s="132">
        <v>0.40036644609009736</v>
      </c>
      <c r="I12" s="132">
        <v>1.1370524699621663E-2</v>
      </c>
      <c r="J12" s="132">
        <v>5.6292651725525413</v>
      </c>
      <c r="K12" s="47">
        <v>1465.1287913256285</v>
      </c>
      <c r="L12" s="134">
        <v>130.08431129011893</v>
      </c>
      <c r="M12" s="47" t="s">
        <v>282</v>
      </c>
      <c r="N12" s="132">
        <v>0.55010077503540944</v>
      </c>
      <c r="O12" s="132">
        <v>5.9001595386797549E-2</v>
      </c>
      <c r="P12" s="132">
        <v>1.466935400094424E-2</v>
      </c>
      <c r="Q12" s="132">
        <v>0.32249225699411299</v>
      </c>
      <c r="R12" s="132">
        <v>0.32249225699411299</v>
      </c>
      <c r="S12" s="132">
        <v>9.1588748492752274E-3</v>
      </c>
      <c r="T12" s="132">
        <v>4.5343321061083461</v>
      </c>
      <c r="U12" s="47">
        <v>1180.1505728462826</v>
      </c>
      <c r="V12" s="134">
        <v>104.7819655147491</v>
      </c>
      <c r="W12" t="s">
        <v>282</v>
      </c>
      <c r="Y12" s="13">
        <f t="shared" si="0"/>
        <v>0.9322552353784459</v>
      </c>
      <c r="Z12" s="6">
        <f t="shared" si="1"/>
        <v>9.9989944917787454E-2</v>
      </c>
      <c r="AA12" s="293">
        <f t="shared" si="1"/>
        <v>2.4860139610091873E-2</v>
      </c>
      <c r="AB12" s="6">
        <f t="shared" si="1"/>
        <v>0.54652730662381055</v>
      </c>
      <c r="AC12" s="294">
        <f t="shared" si="1"/>
        <v>0.54652730662381055</v>
      </c>
      <c r="AD12" s="6">
        <f t="shared" si="1"/>
        <v>1.5521536081935525E-2</v>
      </c>
      <c r="AE12" s="13">
        <f t="shared" si="1"/>
        <v>7.6843281025953525</v>
      </c>
    </row>
    <row r="13" spans="1:31" x14ac:dyDescent="0.25">
      <c r="A13" s="2" t="s">
        <v>281</v>
      </c>
      <c r="B13" s="2">
        <v>2104008410</v>
      </c>
      <c r="C13" s="2" t="s">
        <v>135</v>
      </c>
      <c r="D13" s="132">
        <v>4.1839047443001289E-3</v>
      </c>
      <c r="E13" s="132">
        <v>7.306401017847821E-3</v>
      </c>
      <c r="F13" s="132">
        <v>5.839281532745512E-4</v>
      </c>
      <c r="G13" s="132">
        <v>5.4013354177895991E-3</v>
      </c>
      <c r="H13" s="132">
        <v>5.4013354177895991E-3</v>
      </c>
      <c r="I13" s="132">
        <v>1.3116486142929611E-4</v>
      </c>
      <c r="J13" s="132">
        <v>1.8123670057258887E-2</v>
      </c>
      <c r="K13" s="47">
        <v>56.099239048543559</v>
      </c>
      <c r="L13" s="134">
        <v>4.9808801238058678</v>
      </c>
      <c r="M13" s="47" t="s">
        <v>282</v>
      </c>
      <c r="N13" s="132">
        <v>3.3701048057710814E-3</v>
      </c>
      <c r="O13" s="132">
        <v>5.885252817164361E-3</v>
      </c>
      <c r="P13" s="132">
        <v>4.7034987549765105E-4</v>
      </c>
      <c r="Q13" s="132">
        <v>4.3507363483532716E-3</v>
      </c>
      <c r="R13" s="132">
        <v>4.3507363483532716E-3</v>
      </c>
      <c r="S13" s="132">
        <v>1.056523407836599E-4</v>
      </c>
      <c r="T13" s="132">
        <v>1.4598484260758353E-2</v>
      </c>
      <c r="U13" s="47">
        <v>45.187528558139462</v>
      </c>
      <c r="V13" s="134">
        <v>4.0120626706609519</v>
      </c>
      <c r="W13" t="s">
        <v>282</v>
      </c>
      <c r="Y13" s="13">
        <f t="shared" si="0"/>
        <v>0.14916083766055124</v>
      </c>
      <c r="Z13" s="6">
        <f t="shared" si="1"/>
        <v>0.26048128786650682</v>
      </c>
      <c r="AA13" s="293">
        <f t="shared" si="1"/>
        <v>2.0817685343976561E-2</v>
      </c>
      <c r="AB13" s="6">
        <f t="shared" si="1"/>
        <v>0.19256358943178314</v>
      </c>
      <c r="AC13" s="294">
        <f t="shared" si="1"/>
        <v>0.19256358943178314</v>
      </c>
      <c r="AD13" s="6">
        <f t="shared" si="1"/>
        <v>4.6761725703907357E-3</v>
      </c>
      <c r="AE13" s="13">
        <f t="shared" si="1"/>
        <v>0.6461289088636728</v>
      </c>
    </row>
    <row r="14" spans="1:31" x14ac:dyDescent="0.25">
      <c r="A14" s="2" t="s">
        <v>281</v>
      </c>
      <c r="B14" s="2">
        <v>2104008420</v>
      </c>
      <c r="C14" s="2" t="s">
        <v>139</v>
      </c>
      <c r="D14" s="132">
        <v>2.9251786875793419E-2</v>
      </c>
      <c r="E14" s="132">
        <v>5.1082732152143158E-2</v>
      </c>
      <c r="F14" s="132">
        <v>4.0825360361353164E-3</v>
      </c>
      <c r="G14" s="132">
        <v>3.7763458334251689E-2</v>
      </c>
      <c r="H14" s="132">
        <v>3.7763458334251689E-2</v>
      </c>
      <c r="I14" s="132">
        <v>9.1703965711689608E-4</v>
      </c>
      <c r="J14" s="132">
        <v>0.12671171222154998</v>
      </c>
      <c r="K14" s="47">
        <v>392.21805581921416</v>
      </c>
      <c r="L14" s="134">
        <v>34.823843452443818</v>
      </c>
      <c r="M14" s="47" t="s">
        <v>282</v>
      </c>
      <c r="N14" s="132">
        <v>2.3562101326949143E-2</v>
      </c>
      <c r="O14" s="132">
        <v>4.1146768781575617E-2</v>
      </c>
      <c r="P14" s="132">
        <v>3.2884530494765728E-3</v>
      </c>
      <c r="Q14" s="132">
        <v>3.0418190707658298E-2</v>
      </c>
      <c r="R14" s="132">
        <v>3.0418190707658298E-2</v>
      </c>
      <c r="S14" s="132">
        <v>7.3866876623867488E-4</v>
      </c>
      <c r="T14" s="132">
        <v>0.10206536152312912</v>
      </c>
      <c r="U14" s="47">
        <v>315.9287879647062</v>
      </c>
      <c r="V14" s="134">
        <v>28.050352325631717</v>
      </c>
      <c r="W14" t="s">
        <v>282</v>
      </c>
      <c r="Y14" s="13">
        <f t="shared" si="0"/>
        <v>0.14916083766055135</v>
      </c>
      <c r="Z14" s="6">
        <f t="shared" si="1"/>
        <v>0.26048128786650687</v>
      </c>
      <c r="AA14" s="293">
        <f t="shared" si="1"/>
        <v>2.0817685343976572E-2</v>
      </c>
      <c r="AB14" s="6">
        <f t="shared" si="1"/>
        <v>0.19256358943178326</v>
      </c>
      <c r="AC14" s="294">
        <f t="shared" si="1"/>
        <v>0.19256358943178326</v>
      </c>
      <c r="AD14" s="6">
        <f t="shared" si="1"/>
        <v>4.6761725703907348E-3</v>
      </c>
      <c r="AE14" s="13">
        <f t="shared" si="1"/>
        <v>0.64612890886367269</v>
      </c>
    </row>
    <row r="15" spans="1:31" x14ac:dyDescent="0.25">
      <c r="A15" s="2" t="s">
        <v>281</v>
      </c>
      <c r="B15" s="2">
        <v>2104008610</v>
      </c>
      <c r="C15" s="2" t="s">
        <v>142</v>
      </c>
      <c r="D15" s="132">
        <v>0.27461073280745846</v>
      </c>
      <c r="E15" s="132">
        <v>9.7549323989042196E-3</v>
      </c>
      <c r="F15" s="132">
        <v>2.4194778220921432E-3</v>
      </c>
      <c r="G15" s="132">
        <v>5.9701535141393425E-2</v>
      </c>
      <c r="H15" s="132">
        <v>5.9701535141393425E-2</v>
      </c>
      <c r="I15" s="132">
        <v>1.4744211326278762E-3</v>
      </c>
      <c r="J15" s="132">
        <v>0.36637346058660336</v>
      </c>
      <c r="K15" s="47">
        <v>194.64716289123055</v>
      </c>
      <c r="L15" s="134">
        <v>17.282127195365288</v>
      </c>
      <c r="M15" s="47" t="s">
        <v>282</v>
      </c>
      <c r="N15" s="132">
        <v>0.24498705637905216</v>
      </c>
      <c r="O15" s="132">
        <v>8.7026175166278318E-3</v>
      </c>
      <c r="P15" s="132">
        <v>2.1584762676568471E-3</v>
      </c>
      <c r="Q15" s="132">
        <v>5.32612225533644E-2</v>
      </c>
      <c r="R15" s="132">
        <v>5.32612225533644E-2</v>
      </c>
      <c r="S15" s="132">
        <v>1.3153677187076104E-3</v>
      </c>
      <c r="T15" s="132">
        <v>0.3268508653208797</v>
      </c>
      <c r="U15" s="47">
        <v>173.64956927117356</v>
      </c>
      <c r="V15" s="134">
        <v>15.417814978591828</v>
      </c>
      <c r="W15" t="s">
        <v>282</v>
      </c>
      <c r="Y15" s="13">
        <f t="shared" si="0"/>
        <v>2.8216258457454275</v>
      </c>
      <c r="Z15" s="6">
        <f t="shared" si="1"/>
        <v>0.10023195050991118</v>
      </c>
      <c r="AA15" s="293">
        <f t="shared" si="1"/>
        <v>2.4860139610091873E-2</v>
      </c>
      <c r="AB15" s="6">
        <f t="shared" si="1"/>
        <v>0.61343339666096086</v>
      </c>
      <c r="AC15" s="294">
        <f t="shared" si="1"/>
        <v>0.61343339666096086</v>
      </c>
      <c r="AD15" s="6">
        <f t="shared" si="1"/>
        <v>1.5149680177478747E-2</v>
      </c>
      <c r="AE15" s="13">
        <f t="shared" si="1"/>
        <v>3.7644880628579607</v>
      </c>
    </row>
    <row r="16" spans="1:31" x14ac:dyDescent="0.25">
      <c r="A16" s="2" t="s">
        <v>281</v>
      </c>
      <c r="B16" s="2">
        <v>2104004000</v>
      </c>
      <c r="C16" s="2" t="s">
        <v>156</v>
      </c>
      <c r="D16" s="132">
        <v>8.2846819380755152E-2</v>
      </c>
      <c r="E16" s="132">
        <v>1.2980584947352312</v>
      </c>
      <c r="F16" s="132">
        <v>3.3583264068717353</v>
      </c>
      <c r="G16" s="132">
        <v>5.3054161910159318E-2</v>
      </c>
      <c r="H16" s="132">
        <v>5.3054161910159318E-2</v>
      </c>
      <c r="I16" s="132">
        <v>2.8463557864800491E-3</v>
      </c>
      <c r="J16" s="132">
        <v>5.2037290473547937E-2</v>
      </c>
      <c r="K16" s="47">
        <v>31189.134329025244</v>
      </c>
      <c r="L16" s="134">
        <v>232.38939517743387</v>
      </c>
      <c r="M16" s="47" t="s">
        <v>283</v>
      </c>
      <c r="N16" s="132">
        <v>7.670042555045202E-2</v>
      </c>
      <c r="O16" s="132">
        <v>1.2017557183215053</v>
      </c>
      <c r="P16" s="132">
        <v>3.1091726450058284</v>
      </c>
      <c r="Q16" s="132">
        <v>4.9118081130306739E-2</v>
      </c>
      <c r="R16" s="132">
        <v>4.9118081130306739E-2</v>
      </c>
      <c r="S16" s="132">
        <v>2.6351850526409567E-3</v>
      </c>
      <c r="T16" s="132">
        <v>4.8176651241975878E-2</v>
      </c>
      <c r="U16" s="47">
        <v>28875.216857657011</v>
      </c>
      <c r="V16" s="134">
        <v>215.14845876704641</v>
      </c>
      <c r="W16" t="s">
        <v>283</v>
      </c>
      <c r="Y16" s="13">
        <f t="shared" si="0"/>
        <v>5.3125436895281996E-3</v>
      </c>
      <c r="Z16" s="6">
        <f t="shared" si="1"/>
        <v>8.323786617746759E-2</v>
      </c>
      <c r="AA16" s="293">
        <f t="shared" si="1"/>
        <v>0.21535233209383506</v>
      </c>
      <c r="AB16" s="6">
        <f t="shared" si="1"/>
        <v>3.4020926230572575E-3</v>
      </c>
      <c r="AC16" s="294">
        <f t="shared" si="1"/>
        <v>3.4020926230572575E-3</v>
      </c>
      <c r="AD16" s="6">
        <f t="shared" si="1"/>
        <v>1.8252226922702187E-4</v>
      </c>
      <c r="AE16" s="13">
        <f t="shared" si="1"/>
        <v>3.3368858477819947E-3</v>
      </c>
    </row>
    <row r="17" spans="1:31" x14ac:dyDescent="0.25">
      <c r="A17" s="2" t="s">
        <v>281</v>
      </c>
      <c r="B17" s="2">
        <v>2103004001</v>
      </c>
      <c r="C17" s="2" t="s">
        <v>166</v>
      </c>
      <c r="D17" s="132">
        <v>2.0594031516129985E-2</v>
      </c>
      <c r="E17" s="132">
        <v>0.51990542396962103</v>
      </c>
      <c r="F17" s="132">
        <v>0.36749226056945988</v>
      </c>
      <c r="G17" s="132">
        <v>1.3188183814495219E-2</v>
      </c>
      <c r="H17" s="132">
        <v>1.3188183814495219E-2</v>
      </c>
      <c r="I17" s="132">
        <v>7.0754606164766839E-4</v>
      </c>
      <c r="J17" s="132">
        <v>1.2935410291384059E-2</v>
      </c>
      <c r="K17" s="47">
        <v>8000.7668021991676</v>
      </c>
      <c r="L17" s="134">
        <v>59.613496755133077</v>
      </c>
      <c r="M17" s="47" t="s">
        <v>283</v>
      </c>
      <c r="N17" s="132">
        <v>2.0326380662603456E-2</v>
      </c>
      <c r="O17" s="132">
        <v>0.51314845992547298</v>
      </c>
      <c r="P17" s="132">
        <v>0.36271613807354319</v>
      </c>
      <c r="Q17" s="132">
        <v>1.3016783248673532E-2</v>
      </c>
      <c r="R17" s="132">
        <v>1.3016783248673532E-2</v>
      </c>
      <c r="S17" s="132">
        <v>6.9835042129133497E-4</v>
      </c>
      <c r="T17" s="132">
        <v>1.2767294903073961E-2</v>
      </c>
      <c r="U17" s="47">
        <v>7896.7846332975569</v>
      </c>
      <c r="V17" s="134">
        <v>58.838728430838984</v>
      </c>
      <c r="W17" t="s">
        <v>283</v>
      </c>
      <c r="Y17" s="13">
        <f t="shared" si="0"/>
        <v>5.1480144404332118E-3</v>
      </c>
      <c r="Z17" s="6">
        <f t="shared" si="1"/>
        <v>0.1299638989169675</v>
      </c>
      <c r="AA17" s="293">
        <f t="shared" si="1"/>
        <v>9.1864259927797814E-2</v>
      </c>
      <c r="AB17" s="6">
        <f t="shared" si="1"/>
        <v>3.2967299611507714E-3</v>
      </c>
      <c r="AC17" s="294">
        <f t="shared" si="1"/>
        <v>3.2967299611507714E-3</v>
      </c>
      <c r="AD17" s="6">
        <f t="shared" si="1"/>
        <v>1.7686956241573889E-4</v>
      </c>
      <c r="AE17" s="13">
        <f t="shared" si="1"/>
        <v>3.2335426368953831E-3</v>
      </c>
    </row>
    <row r="18" spans="1:31" x14ac:dyDescent="0.25">
      <c r="A18" s="2" t="s">
        <v>281</v>
      </c>
      <c r="B18" s="2">
        <v>2104004000</v>
      </c>
      <c r="C18" s="2" t="s">
        <v>170</v>
      </c>
      <c r="D18" s="132">
        <v>6.5994814169116037E-4</v>
      </c>
      <c r="E18" s="132">
        <v>1.6660682398935322E-2</v>
      </c>
      <c r="F18" s="132">
        <v>2.6752038134637092E-2</v>
      </c>
      <c r="G18" s="132">
        <v>3.702373866430072E-4</v>
      </c>
      <c r="H18" s="132">
        <v>3.702373866430072E-4</v>
      </c>
      <c r="I18" s="132">
        <v>2.2673739630802783E-5</v>
      </c>
      <c r="J18" s="132">
        <v>4.1452301251094869E-4</v>
      </c>
      <c r="K18" s="47">
        <v>253.60335391579395</v>
      </c>
      <c r="L18" s="134">
        <v>1.8511869332150364</v>
      </c>
      <c r="M18" s="47" t="s">
        <v>283</v>
      </c>
      <c r="N18" s="132">
        <v>6.13071096001402E-4</v>
      </c>
      <c r="O18" s="132">
        <v>1.5477250670442127E-2</v>
      </c>
      <c r="P18" s="132">
        <v>2.4851803199937628E-2</v>
      </c>
      <c r="Q18" s="132">
        <v>3.4393890378760271E-4</v>
      </c>
      <c r="R18" s="132">
        <v>3.4393890378760271E-4</v>
      </c>
      <c r="S18" s="132">
        <v>2.1063191980941793E-5</v>
      </c>
      <c r="T18" s="132">
        <v>3.8507885929742913E-4</v>
      </c>
      <c r="U18" s="47">
        <v>235.58955062191313</v>
      </c>
      <c r="V18" s="134">
        <v>1.7196945189380135</v>
      </c>
      <c r="W18" t="s">
        <v>283</v>
      </c>
      <c r="Y18" s="13">
        <f t="shared" si="0"/>
        <v>5.2045695098361273E-3</v>
      </c>
      <c r="Z18" s="6">
        <f t="shared" si="1"/>
        <v>0.13139165662980407</v>
      </c>
      <c r="AA18" s="293">
        <f t="shared" si="1"/>
        <v>0.21097542853096354</v>
      </c>
      <c r="AB18" s="6">
        <f t="shared" si="1"/>
        <v>2.919814591773423E-3</v>
      </c>
      <c r="AC18" s="294">
        <f t="shared" si="1"/>
        <v>2.919814591773423E-3</v>
      </c>
      <c r="AD18" s="6">
        <f t="shared" si="1"/>
        <v>1.7881261647928641E-4</v>
      </c>
      <c r="AE18" s="13">
        <f t="shared" si="1"/>
        <v>3.2690656973612935E-3</v>
      </c>
    </row>
    <row r="19" spans="1:31" x14ac:dyDescent="0.25">
      <c r="A19" s="2" t="s">
        <v>281</v>
      </c>
      <c r="B19" s="2">
        <v>2104004000</v>
      </c>
      <c r="C19" s="2" t="s">
        <v>174</v>
      </c>
      <c r="D19" s="132">
        <v>4.2571371277532249E-3</v>
      </c>
      <c r="E19" s="132">
        <v>6.6701571083083486E-2</v>
      </c>
      <c r="F19" s="132">
        <v>0.1725697635789846</v>
      </c>
      <c r="G19" s="132">
        <v>2.7262222513521868E-3</v>
      </c>
      <c r="H19" s="132">
        <v>2.7262222513521868E-3</v>
      </c>
      <c r="I19" s="132">
        <v>1.4626182378504489E-4</v>
      </c>
      <c r="J19" s="132">
        <v>2.6739696582012682E-3</v>
      </c>
      <c r="K19" s="47">
        <v>1492.6848274029544</v>
      </c>
      <c r="L19" s="134">
        <v>11.941478619223636</v>
      </c>
      <c r="M19" s="47" t="s">
        <v>283</v>
      </c>
      <c r="N19" s="132">
        <v>3.5100773343471349E-3</v>
      </c>
      <c r="O19" s="132">
        <v>5.4996507229646198E-2</v>
      </c>
      <c r="P19" s="132">
        <v>0.14228651733657524</v>
      </c>
      <c r="Q19" s="132">
        <v>2.2478136469882655E-3</v>
      </c>
      <c r="R19" s="132">
        <v>2.2478136469882655E-3</v>
      </c>
      <c r="S19" s="132">
        <v>1.2059520216092042E-4</v>
      </c>
      <c r="T19" s="132">
        <v>2.2047305520876566E-3</v>
      </c>
      <c r="U19" s="47">
        <v>1230.7424033475227</v>
      </c>
      <c r="V19" s="134">
        <v>9.8459392267801835</v>
      </c>
      <c r="W19" t="s">
        <v>283</v>
      </c>
      <c r="Y19" s="13">
        <f t="shared" si="0"/>
        <v>5.7040000000000007E-3</v>
      </c>
      <c r="Z19" s="6">
        <f t="shared" si="1"/>
        <v>8.9371272298833654E-2</v>
      </c>
      <c r="AA19" s="293">
        <f t="shared" si="1"/>
        <v>0.23122063065279475</v>
      </c>
      <c r="AB19" s="6">
        <f t="shared" si="1"/>
        <v>3.6527767969550557E-3</v>
      </c>
      <c r="AC19" s="294">
        <f t="shared" si="1"/>
        <v>3.6527767969550557E-3</v>
      </c>
      <c r="AD19" s="6">
        <f t="shared" si="1"/>
        <v>1.959714751566387E-4</v>
      </c>
      <c r="AE19" s="13">
        <f t="shared" si="1"/>
        <v>3.582765241680083E-3</v>
      </c>
    </row>
    <row r="20" spans="1:31" x14ac:dyDescent="0.25">
      <c r="A20" s="2" t="s">
        <v>281</v>
      </c>
      <c r="B20" s="2">
        <v>2104006010</v>
      </c>
      <c r="C20" s="2" t="s">
        <v>177</v>
      </c>
      <c r="D20" s="132">
        <v>7.6296102222687837E-4</v>
      </c>
      <c r="E20" s="132">
        <v>1.3039697470786659E-2</v>
      </c>
      <c r="F20" s="132">
        <v>8.3232111515659302E-5</v>
      </c>
      <c r="G20" s="132">
        <v>6.8710882459894062E-6</v>
      </c>
      <c r="H20" s="132">
        <v>6.8710882459894062E-6</v>
      </c>
      <c r="I20" s="132">
        <v>2.7744037171886509E-3</v>
      </c>
      <c r="J20" s="132">
        <v>5.5488074343773017E-3</v>
      </c>
      <c r="K20" s="47">
        <v>331.21135135135125</v>
      </c>
      <c r="L20" s="134">
        <v>326.31660231660214</v>
      </c>
      <c r="M20" s="47" t="s">
        <v>284</v>
      </c>
      <c r="N20" s="132">
        <v>7.6296102222687837E-4</v>
      </c>
      <c r="O20" s="132">
        <v>1.3039697470786659E-2</v>
      </c>
      <c r="P20" s="132">
        <v>8.3232111515659302E-5</v>
      </c>
      <c r="Q20" s="132">
        <v>6.8710882459894062E-6</v>
      </c>
      <c r="R20" s="132">
        <v>6.8710882459894062E-6</v>
      </c>
      <c r="S20" s="132">
        <v>2.7744037171886509E-3</v>
      </c>
      <c r="T20" s="132">
        <v>5.5488074343773017E-3</v>
      </c>
      <c r="U20" s="47">
        <v>331.21135135135125</v>
      </c>
      <c r="V20" s="134">
        <v>326.31660231660214</v>
      </c>
      <c r="W20" t="s">
        <v>284</v>
      </c>
      <c r="Y20" s="13">
        <f t="shared" si="0"/>
        <v>4.6070946488637951E-3</v>
      </c>
      <c r="Z20" s="6">
        <f t="shared" si="1"/>
        <v>7.8739435816944925E-2</v>
      </c>
      <c r="AA20" s="293">
        <f t="shared" si="1"/>
        <v>5.0259214351241306E-4</v>
      </c>
      <c r="AB20" s="6">
        <f t="shared" si="1"/>
        <v>4.149065675409481E-5</v>
      </c>
      <c r="AC20" s="294">
        <f t="shared" si="1"/>
        <v>4.149065675409481E-5</v>
      </c>
      <c r="AD20" s="6">
        <f t="shared" si="1"/>
        <v>1.6753071450413812E-2</v>
      </c>
      <c r="AE20" s="13">
        <f t="shared" si="1"/>
        <v>3.3506142900827623E-2</v>
      </c>
    </row>
    <row r="21" spans="1:31" x14ac:dyDescent="0.25">
      <c r="A21" s="2" t="s">
        <v>281</v>
      </c>
      <c r="B21" s="2">
        <v>2103006000</v>
      </c>
      <c r="C21" s="2" t="s">
        <v>181</v>
      </c>
      <c r="D21" s="132">
        <v>9.8252191119691211E-3</v>
      </c>
      <c r="E21" s="132">
        <v>0.17864034749034749</v>
      </c>
      <c r="F21" s="132">
        <v>1.0718420849420852E-3</v>
      </c>
      <c r="G21" s="132">
        <v>1.3576666409266396E-2</v>
      </c>
      <c r="H21" s="132">
        <v>1.3576666409266396E-2</v>
      </c>
      <c r="I21" s="132">
        <v>3.5728069498069538E-2</v>
      </c>
      <c r="J21" s="132">
        <v>7.1456138996139076E-2</v>
      </c>
      <c r="K21" s="47">
        <v>3626.3990540540499</v>
      </c>
      <c r="L21" s="134">
        <v>3572.806949806954</v>
      </c>
      <c r="M21" s="47" t="s">
        <v>284</v>
      </c>
      <c r="N21" s="132">
        <v>9.8252191119691211E-3</v>
      </c>
      <c r="O21" s="132">
        <v>0.17864034749034749</v>
      </c>
      <c r="P21" s="132">
        <v>1.0718420849420852E-3</v>
      </c>
      <c r="Q21" s="132">
        <v>1.3576666409266396E-2</v>
      </c>
      <c r="R21" s="132">
        <v>1.3576666409266396E-2</v>
      </c>
      <c r="S21" s="132">
        <v>3.5728069498069538E-2</v>
      </c>
      <c r="T21" s="132">
        <v>7.1456138996139076E-2</v>
      </c>
      <c r="U21" s="47">
        <v>3626.3990540540499</v>
      </c>
      <c r="V21" s="134">
        <v>3572.806949806954</v>
      </c>
      <c r="W21" t="s">
        <v>284</v>
      </c>
      <c r="Y21" s="13">
        <f t="shared" si="0"/>
        <v>5.4187192118226712E-3</v>
      </c>
      <c r="Z21" s="6">
        <f t="shared" si="1"/>
        <v>9.8522167487684845E-2</v>
      </c>
      <c r="AA21" s="293">
        <f t="shared" si="1"/>
        <v>5.911330049261092E-4</v>
      </c>
      <c r="AB21" s="6">
        <f t="shared" si="1"/>
        <v>7.4876847290640414E-3</v>
      </c>
      <c r="AC21" s="294">
        <f t="shared" si="1"/>
        <v>7.4876847290640414E-3</v>
      </c>
      <c r="AD21" s="6">
        <f t="shared" si="1"/>
        <v>1.9704433497536991E-2</v>
      </c>
      <c r="AE21" s="13">
        <f t="shared" si="1"/>
        <v>3.9408866995073982E-2</v>
      </c>
    </row>
    <row r="22" spans="1:31" x14ac:dyDescent="0.25">
      <c r="A22" s="2" t="s">
        <v>281</v>
      </c>
      <c r="B22" s="2">
        <v>2104002000</v>
      </c>
      <c r="C22" s="2" t="s">
        <v>183</v>
      </c>
      <c r="D22" s="132">
        <v>2.1305122705561207E-3</v>
      </c>
      <c r="E22" s="132">
        <v>1.0056017917024884E-3</v>
      </c>
      <c r="F22" s="132">
        <v>1.9813764116171913E-3</v>
      </c>
      <c r="G22" s="132">
        <v>1.7022793041743399E-3</v>
      </c>
      <c r="H22" s="132">
        <v>1.7022793041743399E-3</v>
      </c>
      <c r="I22" s="132">
        <v>2.6971220089105203E-4</v>
      </c>
      <c r="J22" s="132">
        <v>2.7819163972786529E-2</v>
      </c>
      <c r="K22" s="47">
        <v>6.476757302490606</v>
      </c>
      <c r="L22" s="134">
        <v>0.42610245411122405</v>
      </c>
      <c r="M22" s="47" t="s">
        <v>282</v>
      </c>
      <c r="N22" s="132">
        <v>2.1250979902174465E-3</v>
      </c>
      <c r="O22" s="132">
        <v>1.003046251382635E-3</v>
      </c>
      <c r="P22" s="132">
        <v>1.9763411309022248E-3</v>
      </c>
      <c r="Q22" s="132">
        <v>1.6979532941837397E-3</v>
      </c>
      <c r="R22" s="132">
        <v>1.6979532941837397E-3</v>
      </c>
      <c r="S22" s="132">
        <v>2.6902678007157771E-4</v>
      </c>
      <c r="T22" s="132">
        <v>2.7748467007264317E-2</v>
      </c>
      <c r="U22" s="47">
        <v>6.4602978902610406</v>
      </c>
      <c r="V22" s="134">
        <v>0.42501959804348938</v>
      </c>
      <c r="W22" t="s">
        <v>282</v>
      </c>
      <c r="Y22" s="13">
        <f t="shared" si="0"/>
        <v>0.65789473684210498</v>
      </c>
      <c r="Z22" s="6">
        <f t="shared" ref="Z22:AE22" si="2">O22/$U22*2000</f>
        <v>0.31052631578947359</v>
      </c>
      <c r="AA22" s="293">
        <f t="shared" si="2"/>
        <v>0.61184210526315752</v>
      </c>
      <c r="AB22" s="6">
        <f t="shared" si="2"/>
        <v>0.52565789473684177</v>
      </c>
      <c r="AC22" s="294">
        <f t="shared" si="2"/>
        <v>0.52565789473684177</v>
      </c>
      <c r="AD22" s="6">
        <f t="shared" si="2"/>
        <v>8.3286184210526304E-2</v>
      </c>
      <c r="AE22" s="13">
        <f t="shared" si="2"/>
        <v>8.5904605263157876</v>
      </c>
    </row>
    <row r="23" spans="1:31" x14ac:dyDescent="0.25">
      <c r="A23" s="2" t="s">
        <v>281</v>
      </c>
      <c r="B23" s="2">
        <v>2103002000</v>
      </c>
      <c r="C23" s="2" t="s">
        <v>278</v>
      </c>
      <c r="D23" s="132">
        <v>3.4306968075628971E-4</v>
      </c>
      <c r="E23" s="132">
        <v>1.6192888931696874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8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9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25">
      <c r="A24" s="2" t="s">
        <v>281</v>
      </c>
      <c r="B24" s="2">
        <v>2103008000</v>
      </c>
      <c r="C24" s="2" t="s">
        <v>279</v>
      </c>
      <c r="D24" s="132">
        <v>1.0482954583613648E-3</v>
      </c>
      <c r="E24" s="132">
        <v>4.1679965115877399E-5</v>
      </c>
      <c r="F24" s="132">
        <v>9.0864148597688854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63E-6</v>
      </c>
      <c r="Q24" s="132">
        <v>2.5373919135905626E-4</v>
      </c>
      <c r="R24" s="132">
        <v>2.5373919135905626E-4</v>
      </c>
      <c r="S24" s="132">
        <v>9.7804928688728994E-6</v>
      </c>
      <c r="T24" s="132">
        <v>1.8448344895990807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25">
      <c r="A25" s="14" t="s">
        <v>281</v>
      </c>
      <c r="B25" s="14">
        <v>2102012000</v>
      </c>
      <c r="C25" s="14" t="s">
        <v>188</v>
      </c>
      <c r="D25" s="135">
        <v>5.0131221756334545E-4</v>
      </c>
      <c r="E25" s="135">
        <v>2.6170975573959272E-2</v>
      </c>
      <c r="F25" s="135">
        <v>1.8531122266994819E-2</v>
      </c>
      <c r="G25" s="135">
        <v>2.6089203443762409E-3</v>
      </c>
      <c r="H25" s="135">
        <v>2.6089203443762409E-3</v>
      </c>
      <c r="I25" s="135">
        <v>1.8239078944863145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45E-4</v>
      </c>
      <c r="O25" s="135">
        <v>2.6170975573959272E-2</v>
      </c>
      <c r="P25" s="135">
        <v>1.8531122266994819E-2</v>
      </c>
      <c r="Q25" s="135">
        <v>2.6089203443762409E-3</v>
      </c>
      <c r="R25" s="135">
        <v>2.6089203443762409E-3</v>
      </c>
      <c r="S25" s="135">
        <v>1.8239078944863145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52E-3</v>
      </c>
      <c r="Z25" s="296">
        <f t="shared" si="3"/>
        <v>0.37693099395384777</v>
      </c>
      <c r="AA25" s="297">
        <f t="shared" si="3"/>
        <v>0.2668969796498083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29E-4</v>
      </c>
      <c r="AE25" s="295">
        <f t="shared" si="3"/>
        <v>8.9732121756607136E-2</v>
      </c>
    </row>
    <row r="26" spans="1:31" x14ac:dyDescent="0.25">
      <c r="A26" s="15" t="s">
        <v>281</v>
      </c>
      <c r="B26" s="15" t="s">
        <v>220</v>
      </c>
      <c r="C26" s="15"/>
      <c r="D26" s="137">
        <v>7.6057424627662753</v>
      </c>
      <c r="E26" s="137">
        <v>2.4149685383169341</v>
      </c>
      <c r="F26" s="137">
        <v>4.003923288621313</v>
      </c>
      <c r="G26" s="137">
        <v>1.9546318738973671</v>
      </c>
      <c r="H26" s="137">
        <v>1.9546318738973671</v>
      </c>
      <c r="I26" s="137">
        <v>0.12185164627012705</v>
      </c>
      <c r="J26" s="137">
        <v>19.13501733558649</v>
      </c>
      <c r="K26" s="90">
        <v>49705.856201125163</v>
      </c>
      <c r="L26" s="90"/>
      <c r="M26" s="90"/>
      <c r="N26" s="137">
        <v>7.1084220665377043</v>
      </c>
      <c r="O26" s="137">
        <v>2.2532413754459757</v>
      </c>
      <c r="P26" s="137">
        <v>3.7085947818369922</v>
      </c>
      <c r="Q26" s="137">
        <v>1.7343121805026691</v>
      </c>
      <c r="R26" s="137">
        <v>1.7343121805026691</v>
      </c>
      <c r="S26" s="137">
        <v>0.11370881682020065</v>
      </c>
      <c r="T26" s="137">
        <v>16.514698540872285</v>
      </c>
      <c r="U26" s="90">
        <v>46251.780854935401</v>
      </c>
      <c r="Y26" s="13">
        <f t="shared" si="3"/>
        <v>0.30737938886429644</v>
      </c>
      <c r="Z26" s="6">
        <f t="shared" si="3"/>
        <v>9.7433713201792893E-2</v>
      </c>
      <c r="AA26" s="293">
        <f t="shared" si="3"/>
        <v>0.16036549137291253</v>
      </c>
      <c r="AB26" s="6">
        <f t="shared" si="3"/>
        <v>7.4994395824116919E-2</v>
      </c>
      <c r="AC26" s="294">
        <f t="shared" si="3"/>
        <v>7.4994395824116919E-2</v>
      </c>
      <c r="AD26" s="6">
        <f t="shared" si="3"/>
        <v>4.9169486976874789E-3</v>
      </c>
      <c r="AE26" s="13">
        <f t="shared" si="3"/>
        <v>0.7141216288587533</v>
      </c>
    </row>
    <row r="27" spans="1:31" x14ac:dyDescent="0.25">
      <c r="R27" s="132"/>
      <c r="T27" s="1" t="s">
        <v>37</v>
      </c>
      <c r="U27" s="47">
        <f>SUM(U6:U16,U18:U20,U22)</f>
        <v>34567.059126267763</v>
      </c>
      <c r="V27" t="s">
        <v>867</v>
      </c>
    </row>
    <row r="28" spans="1:31" x14ac:dyDescent="0.25">
      <c r="L28" s="134"/>
      <c r="U28" s="47">
        <f ca="1">U27/OFFSET(Devices!$AK$44,0,MATCH(VALUE(RIGHT(A2,4)),Devices!$AL$43:$BA$43,0))*10^6</f>
        <v>919393.66540527553</v>
      </c>
      <c r="V28" t="s">
        <v>868</v>
      </c>
      <c r="Y28" s="991" t="s">
        <v>711</v>
      </c>
      <c r="Z28" s="991"/>
      <c r="AA28" s="991"/>
      <c r="AB28" s="991"/>
      <c r="AC28" s="991"/>
      <c r="AD28" s="991"/>
      <c r="AE28" s="991"/>
    </row>
    <row r="29" spans="1:31" x14ac:dyDescent="0.25">
      <c r="I29" s="991" t="s">
        <v>802</v>
      </c>
      <c r="J29" s="991"/>
      <c r="K29" s="991"/>
      <c r="L29" s="991"/>
      <c r="M29" s="991"/>
      <c r="N29" s="991"/>
      <c r="O29" s="991"/>
      <c r="P29" s="991"/>
      <c r="Q29" s="991"/>
      <c r="R29" s="991"/>
      <c r="S29" s="991"/>
      <c r="T29" s="991"/>
      <c r="U29" s="991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25">
      <c r="I30" s="15"/>
      <c r="J30" s="15"/>
      <c r="K30" s="15"/>
      <c r="L30" s="15"/>
      <c r="M30" s="1" t="s">
        <v>1730</v>
      </c>
      <c r="N30" s="132">
        <f t="shared" ref="N30:U30" si="4">SUM(N6,N7,N10, N15,N22)</f>
        <v>5.9891610668658979</v>
      </c>
      <c r="O30" s="132">
        <f t="shared" si="4"/>
        <v>8.5066812404124809E-2</v>
      </c>
      <c r="P30" s="132">
        <f t="shared" si="4"/>
        <v>1.7299138309598623E-2</v>
      </c>
      <c r="Q30" s="132">
        <f t="shared" si="4"/>
        <v>0.98518548581316367</v>
      </c>
      <c r="R30" s="132">
        <f t="shared" si="4"/>
        <v>0.98518548581316367</v>
      </c>
      <c r="S30" s="132">
        <f t="shared" si="4"/>
        <v>4.7965870216714321E-2</v>
      </c>
      <c r="T30" s="132">
        <f t="shared" si="4"/>
        <v>7.4495368478472193</v>
      </c>
      <c r="U30" s="47">
        <f t="shared" si="4"/>
        <v>1239.180420867862</v>
      </c>
      <c r="Y30" s="13">
        <f t="shared" ref="Y30:AE36" si="5">N30/$U30*2000</f>
        <v>9.6663261717311162</v>
      </c>
      <c r="Z30" s="6">
        <f t="shared" si="5"/>
        <v>0.13729528157739634</v>
      </c>
      <c r="AA30" s="293">
        <f t="shared" si="5"/>
        <v>2.7920289924340706E-2</v>
      </c>
      <c r="AB30" s="6">
        <f t="shared" si="5"/>
        <v>1.590059799562016</v>
      </c>
      <c r="AC30" s="294">
        <f t="shared" si="5"/>
        <v>1.590059799562016</v>
      </c>
      <c r="AD30" s="6">
        <f t="shared" si="5"/>
        <v>7.7415474629790149E-2</v>
      </c>
      <c r="AE30" s="13">
        <f t="shared" si="5"/>
        <v>12.023328842832949</v>
      </c>
    </row>
    <row r="31" spans="1:31" x14ac:dyDescent="0.25">
      <c r="M31" s="1" t="s">
        <v>1731</v>
      </c>
      <c r="N31" s="132">
        <f t="shared" ref="N31:U31" si="6">SUM(N8:N9,N11:N12)</f>
        <v>0.97890574788285312</v>
      </c>
      <c r="O31" s="132">
        <f t="shared" si="6"/>
        <v>0.11772559035445856</v>
      </c>
      <c r="P31" s="132">
        <f t="shared" si="6"/>
        <v>2.8514607800858377E-2</v>
      </c>
      <c r="Q31" s="132">
        <f t="shared" si="6"/>
        <v>0.63292591388383401</v>
      </c>
      <c r="R31" s="132">
        <f t="shared" si="6"/>
        <v>0.63292591388383401</v>
      </c>
      <c r="S31" s="132">
        <f t="shared" si="6"/>
        <v>2.2851896110664974E-2</v>
      </c>
      <c r="T31" s="132">
        <f t="shared" si="6"/>
        <v>8.7956507465746814</v>
      </c>
      <c r="U31" s="47">
        <f t="shared" si="6"/>
        <v>2294.0022258992449</v>
      </c>
      <c r="Y31" s="13">
        <f t="shared" si="5"/>
        <v>0.85344794946667824</v>
      </c>
      <c r="Z31" s="6">
        <f t="shared" si="5"/>
        <v>0.10263772983769477</v>
      </c>
      <c r="AA31" s="293">
        <f t="shared" si="5"/>
        <v>2.486013961009188E-2</v>
      </c>
      <c r="AB31" s="6">
        <f t="shared" si="5"/>
        <v>0.55180932846368813</v>
      </c>
      <c r="AC31" s="294">
        <f t="shared" si="5"/>
        <v>0.55180932846368813</v>
      </c>
      <c r="AD31" s="6">
        <f t="shared" si="5"/>
        <v>1.9923168210272395E-2</v>
      </c>
      <c r="AE31" s="13">
        <f t="shared" si="5"/>
        <v>7.6683890253217184</v>
      </c>
    </row>
    <row r="32" spans="1:31" x14ac:dyDescent="0.25">
      <c r="M32" s="1" t="s">
        <v>706</v>
      </c>
      <c r="N32" s="132">
        <f t="shared" ref="N32:U32" si="7">SUM(N16,N18:N19)</f>
        <v>8.0823573980800562E-2</v>
      </c>
      <c r="O32" s="132">
        <f t="shared" si="7"/>
        <v>1.2722294762215935</v>
      </c>
      <c r="P32" s="132">
        <f t="shared" si="7"/>
        <v>3.2763109655423412</v>
      </c>
      <c r="Q32" s="132">
        <f t="shared" si="7"/>
        <v>5.1709833681082604E-2</v>
      </c>
      <c r="R32" s="132">
        <f t="shared" si="7"/>
        <v>5.1709833681082604E-2</v>
      </c>
      <c r="S32" s="132">
        <f t="shared" si="7"/>
        <v>2.7768434467828193E-3</v>
      </c>
      <c r="T32" s="132">
        <f t="shared" si="7"/>
        <v>5.0766460653360962E-2</v>
      </c>
      <c r="U32" s="47">
        <f t="shared" si="7"/>
        <v>30341.548811626446</v>
      </c>
      <c r="V32" s="134">
        <f>SUM(V16,V18:V19)</f>
        <v>226.71409251276461</v>
      </c>
      <c r="W32" t="s">
        <v>283</v>
      </c>
      <c r="Y32" s="13">
        <f t="shared" si="5"/>
        <v>5.3275839333442416E-3</v>
      </c>
      <c r="Z32" s="6">
        <f t="shared" si="5"/>
        <v>8.3860549381981009E-2</v>
      </c>
      <c r="AA32" s="293">
        <f t="shared" si="5"/>
        <v>0.21596201208337171</v>
      </c>
      <c r="AB32" s="6">
        <f t="shared" si="5"/>
        <v>3.4085164209724282E-3</v>
      </c>
      <c r="AC32" s="294">
        <f t="shared" si="5"/>
        <v>3.4085164209724282E-3</v>
      </c>
      <c r="AD32" s="6">
        <f t="shared" si="5"/>
        <v>1.8303900463504175E-4</v>
      </c>
      <c r="AE32" s="13">
        <f t="shared" si="5"/>
        <v>3.3463328433588719E-3</v>
      </c>
    </row>
    <row r="33" spans="13:31" x14ac:dyDescent="0.25">
      <c r="M33" s="1" t="s">
        <v>707</v>
      </c>
      <c r="N33" s="132">
        <f t="shared" ref="N33:U33" si="8">N17</f>
        <v>2.0326380662603456E-2</v>
      </c>
      <c r="O33" s="132">
        <f t="shared" si="8"/>
        <v>0.51314845992547298</v>
      </c>
      <c r="P33" s="132">
        <f t="shared" si="8"/>
        <v>0.36271613807354319</v>
      </c>
      <c r="Q33" s="132">
        <f t="shared" si="8"/>
        <v>1.3016783248673532E-2</v>
      </c>
      <c r="R33" s="132">
        <f t="shared" si="8"/>
        <v>1.3016783248673532E-2</v>
      </c>
      <c r="S33" s="132">
        <f t="shared" si="8"/>
        <v>6.9835042129133497E-4</v>
      </c>
      <c r="T33" s="132">
        <f t="shared" si="8"/>
        <v>1.2767294903073961E-2</v>
      </c>
      <c r="U33" s="47">
        <f t="shared" si="8"/>
        <v>7896.7846332975569</v>
      </c>
      <c r="Y33" s="13">
        <f t="shared" si="5"/>
        <v>5.1480144404332118E-3</v>
      </c>
      <c r="Z33" s="6">
        <f t="shared" si="5"/>
        <v>0.1299638989169675</v>
      </c>
      <c r="AA33" s="293">
        <f t="shared" si="5"/>
        <v>9.1864259927797814E-2</v>
      </c>
      <c r="AB33" s="6">
        <f t="shared" si="5"/>
        <v>3.2967299611507714E-3</v>
      </c>
      <c r="AC33" s="294">
        <f t="shared" si="5"/>
        <v>3.2967299611507714E-3</v>
      </c>
      <c r="AD33" s="6">
        <f t="shared" si="5"/>
        <v>1.7686956241573889E-4</v>
      </c>
      <c r="AE33" s="13">
        <f t="shared" si="5"/>
        <v>3.2335426368953831E-3</v>
      </c>
    </row>
    <row r="34" spans="13:31" x14ac:dyDescent="0.25">
      <c r="M34" s="1" t="s">
        <v>708</v>
      </c>
      <c r="N34" s="132">
        <f t="shared" ref="N34:U34" si="9">SUM(N6:N15,N24)</f>
        <v>6.993733316562766</v>
      </c>
      <c r="O34" s="132">
        <f t="shared" si="9"/>
        <v>0.24885634775736304</v>
      </c>
      <c r="P34" s="132">
        <f t="shared" si="9"/>
        <v>4.7603629986464974E-2</v>
      </c>
      <c r="Q34" s="132">
        <f t="shared" si="9"/>
        <v>1.6514361126501849</v>
      </c>
      <c r="R34" s="132">
        <f t="shared" si="9"/>
        <v>1.6514361126501849</v>
      </c>
      <c r="S34" s="132">
        <f t="shared" si="9"/>
        <v>7.1402841147198928E-2</v>
      </c>
      <c r="T34" s="132">
        <f t="shared" si="9"/>
        <v>16.335947807688122</v>
      </c>
      <c r="U34" s="47">
        <f t="shared" si="9"/>
        <v>3895.6133433388259</v>
      </c>
      <c r="V34" s="134">
        <f>V17</f>
        <v>58.838728430838984</v>
      </c>
      <c r="W34" t="s">
        <v>283</v>
      </c>
      <c r="Y34" s="13">
        <f t="shared" si="5"/>
        <v>3.5905685190864576</v>
      </c>
      <c r="Z34" s="6">
        <f t="shared" si="5"/>
        <v>0.12776234488614568</v>
      </c>
      <c r="AA34" s="293">
        <f t="shared" si="5"/>
        <v>2.4439607215055472E-2</v>
      </c>
      <c r="AB34" s="6">
        <f t="shared" si="5"/>
        <v>0.84784395529089296</v>
      </c>
      <c r="AC34" s="294">
        <f t="shared" si="5"/>
        <v>0.84784395529089296</v>
      </c>
      <c r="AD34" s="6">
        <f t="shared" si="5"/>
        <v>3.6658074020252465E-2</v>
      </c>
      <c r="AE34" s="13">
        <f t="shared" si="5"/>
        <v>8.3868425164018028</v>
      </c>
    </row>
    <row r="35" spans="13:31" x14ac:dyDescent="0.25">
      <c r="M35" s="1" t="s">
        <v>709</v>
      </c>
      <c r="N35" s="132">
        <f>SUM(N20,N21,N22,N23,N25)</f>
        <v>1.3538795331533342E-2</v>
      </c>
      <c r="O35" s="132">
        <f t="shared" ref="O35:U35" si="10">SUM(O20,O21,O22,O23,O25)</f>
        <v>0.21900709154154677</v>
      </c>
      <c r="P35" s="132">
        <f t="shared" si="10"/>
        <v>2.1964048234642382E-2</v>
      </c>
      <c r="Q35" s="132">
        <f t="shared" si="10"/>
        <v>1.8149450922728051E-2</v>
      </c>
      <c r="R35" s="132">
        <f t="shared" si="10"/>
        <v>1.8149450922728051E-2</v>
      </c>
      <c r="S35" s="132">
        <f t="shared" si="10"/>
        <v>3.8830781804927536E-2</v>
      </c>
      <c r="T35" s="132">
        <f t="shared" si="10"/>
        <v>0.11521697762772427</v>
      </c>
      <c r="U35" s="47">
        <f t="shared" si="10"/>
        <v>4117.8340666725626</v>
      </c>
      <c r="V35" s="134">
        <f>SUM(V6:V15,V24)</f>
        <v>345.83133282135071</v>
      </c>
      <c r="W35" t="s">
        <v>883</v>
      </c>
      <c r="Y35" s="13">
        <f t="shared" si="5"/>
        <v>6.5756876611948751E-3</v>
      </c>
      <c r="Z35" s="6">
        <f t="shared" si="5"/>
        <v>0.10637004211221973</v>
      </c>
      <c r="AA35" s="293">
        <f t="shared" si="5"/>
        <v>1.0667767510306963E-2</v>
      </c>
      <c r="AB35" s="6">
        <f t="shared" si="5"/>
        <v>8.8150472451619735E-3</v>
      </c>
      <c r="AC35" s="294">
        <f t="shared" si="5"/>
        <v>8.8150472451619735E-3</v>
      </c>
      <c r="AD35" s="6">
        <f t="shared" si="5"/>
        <v>1.8859808907406971E-2</v>
      </c>
      <c r="AE35" s="13">
        <f t="shared" si="5"/>
        <v>5.5959990500941172E-2</v>
      </c>
    </row>
    <row r="36" spans="13:31" x14ac:dyDescent="0.25">
      <c r="M36" s="1" t="s">
        <v>710</v>
      </c>
      <c r="N36" s="132">
        <f>SUM(N32:N35)</f>
        <v>7.1084220665377034</v>
      </c>
      <c r="O36" s="132">
        <f t="shared" ref="O36:U36" si="11">SUM(O32:O35)</f>
        <v>2.2532413754459761</v>
      </c>
      <c r="P36" s="132">
        <f t="shared" si="11"/>
        <v>3.7085947818369918</v>
      </c>
      <c r="Q36" s="132">
        <f t="shared" si="11"/>
        <v>1.7343121805026691</v>
      </c>
      <c r="R36" s="132">
        <f t="shared" si="11"/>
        <v>1.7343121805026691</v>
      </c>
      <c r="S36" s="132">
        <f t="shared" si="11"/>
        <v>0.11370881682020062</v>
      </c>
      <c r="T36" s="132">
        <f t="shared" si="11"/>
        <v>16.514698540872281</v>
      </c>
      <c r="U36" s="47">
        <f t="shared" si="11"/>
        <v>46251.780854935394</v>
      </c>
      <c r="Y36" s="13">
        <f t="shared" si="5"/>
        <v>0.30737938886429644</v>
      </c>
      <c r="Z36" s="6">
        <f t="shared" si="5"/>
        <v>9.7433713201792921E-2</v>
      </c>
      <c r="AA36" s="293">
        <f t="shared" si="5"/>
        <v>0.16036549137291253</v>
      </c>
      <c r="AB36" s="6">
        <f t="shared" si="5"/>
        <v>7.4994395824116933E-2</v>
      </c>
      <c r="AC36" s="294">
        <f t="shared" si="5"/>
        <v>7.4994395824116933E-2</v>
      </c>
      <c r="AD36" s="6">
        <f t="shared" si="5"/>
        <v>4.9169486976874781E-3</v>
      </c>
      <c r="AE36" s="13">
        <f t="shared" si="5"/>
        <v>0.71412162885875319</v>
      </c>
    </row>
    <row r="38" spans="13:31" x14ac:dyDescent="0.25">
      <c r="V38" s="40">
        <f>V35/Lookup!B37</f>
        <v>205.51489743948571</v>
      </c>
      <c r="W38" t="s">
        <v>884</v>
      </c>
    </row>
    <row r="39" spans="13:31" x14ac:dyDescent="0.25">
      <c r="T39" s="1" t="s">
        <v>885</v>
      </c>
      <c r="U39" s="13">
        <v>1.930282922015446</v>
      </c>
      <c r="V39" s="47">
        <f>V38*365/U39</f>
        <v>38861.110311792952</v>
      </c>
      <c r="W39" t="s">
        <v>886</v>
      </c>
    </row>
  </sheetData>
  <sheetProtection algorithmName="SHA-512" hashValue="PHcicxGQLUxdiMzloyeGbqoGTAkLs8MNSjSZPoacOzCiINfBc/2TlImAS08h1FxlwlWmYnvswpw7dk0Gs/xqvw==" saltValue="vYWISjICZD5sfMkI7Jc1Yw==" spinCount="100000" sheet="1" objects="1" scenarios="1"/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94A50-96D8-44F9-86DA-79A9395EF78D}">
  <sheetPr codeName="Sheet137">
    <tabColor rgb="FFFF0000"/>
  </sheetPr>
  <dimension ref="A1:AE39"/>
  <sheetViews>
    <sheetView zoomScale="84" zoomScaleNormal="84" workbookViewId="0">
      <pane ySplit="5" topLeftCell="A6" activePane="bottomLeft" state="frozen"/>
      <selection activeCell="A2" sqref="A2:W2"/>
      <selection pane="bottomLeft" activeCell="A2" sqref="A2:W2"/>
    </sheetView>
  </sheetViews>
  <sheetFormatPr defaultRowHeight="15" x14ac:dyDescent="0.25"/>
  <cols>
    <col min="2" max="3" width="13.42578125" customWidth="1"/>
  </cols>
  <sheetData>
    <row r="1" spans="1:31" ht="15.75" x14ac:dyDescent="0.25">
      <c r="A1" s="1008" t="s">
        <v>269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</row>
    <row r="2" spans="1:31" x14ac:dyDescent="0.25">
      <c r="A2" s="1017" t="s">
        <v>1753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  <c r="Q2" s="1017"/>
      <c r="R2" s="1017"/>
      <c r="S2" s="1017"/>
      <c r="T2" s="1017"/>
      <c r="U2" s="1017"/>
      <c r="V2" s="1017"/>
      <c r="W2" s="1017"/>
    </row>
    <row r="3" spans="1:31" x14ac:dyDescent="0.25">
      <c r="D3" s="982" t="s">
        <v>270</v>
      </c>
      <c r="E3" s="982"/>
      <c r="F3" s="982"/>
      <c r="G3" s="982"/>
      <c r="H3" s="982"/>
      <c r="I3" s="982"/>
      <c r="J3" s="982"/>
      <c r="K3" s="982"/>
      <c r="L3" s="133"/>
      <c r="M3" s="133"/>
      <c r="N3" s="982" t="s">
        <v>271</v>
      </c>
      <c r="O3" s="982"/>
      <c r="P3" s="982"/>
      <c r="Q3" s="982"/>
      <c r="R3" s="982"/>
      <c r="S3" s="982"/>
      <c r="T3" s="982"/>
      <c r="U3" s="982"/>
    </row>
    <row r="4" spans="1:31" x14ac:dyDescent="0.25">
      <c r="B4" s="2"/>
      <c r="C4" s="2" t="s">
        <v>84</v>
      </c>
      <c r="D4" s="989" t="s">
        <v>272</v>
      </c>
      <c r="E4" s="989"/>
      <c r="F4" s="989"/>
      <c r="G4" s="989"/>
      <c r="H4" s="989"/>
      <c r="I4" s="989"/>
      <c r="J4" s="989"/>
      <c r="K4" s="989" t="s">
        <v>273</v>
      </c>
      <c r="L4" s="989"/>
      <c r="M4" s="595" t="s">
        <v>274</v>
      </c>
      <c r="N4" s="989" t="s">
        <v>272</v>
      </c>
      <c r="O4" s="989"/>
      <c r="P4" s="989"/>
      <c r="Q4" s="989"/>
      <c r="R4" s="989"/>
      <c r="S4" s="989"/>
      <c r="T4" s="989"/>
      <c r="U4" s="989" t="s">
        <v>273</v>
      </c>
      <c r="V4" s="989"/>
      <c r="W4" s="595" t="s">
        <v>274</v>
      </c>
      <c r="Y4" s="991" t="s">
        <v>711</v>
      </c>
      <c r="Z4" s="991"/>
      <c r="AA4" s="991"/>
      <c r="AB4" s="991"/>
      <c r="AC4" s="991"/>
      <c r="AD4" s="991"/>
      <c r="AE4" s="991"/>
    </row>
    <row r="5" spans="1:31" ht="15.75" thickBot="1" x14ac:dyDescent="0.3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.75" thickTop="1" x14ac:dyDescent="0.25">
      <c r="A6" s="2" t="s">
        <v>281</v>
      </c>
      <c r="B6" s="2">
        <v>2104008100</v>
      </c>
      <c r="C6" s="2" t="s">
        <v>112</v>
      </c>
      <c r="D6" s="132">
        <v>5.8691925189553169</v>
      </c>
      <c r="E6" s="132">
        <v>6.663712030254941E-2</v>
      </c>
      <c r="F6" s="132">
        <v>1.0251864661930682E-2</v>
      </c>
      <c r="G6" s="132">
        <v>0.8867862932570042</v>
      </c>
      <c r="H6" s="132">
        <v>0.8867862932570042</v>
      </c>
      <c r="I6" s="132">
        <v>4.6133390978688064E-2</v>
      </c>
      <c r="J6" s="132">
        <v>6.4740525340092221</v>
      </c>
      <c r="K6" s="47">
        <v>824.76324129482998</v>
      </c>
      <c r="L6" s="134">
        <v>73.228209599355935</v>
      </c>
      <c r="M6" s="47" t="s">
        <v>282</v>
      </c>
      <c r="N6" s="132">
        <v>5.7727894155643398</v>
      </c>
      <c r="O6" s="132">
        <v>6.5542587250948803E-2</v>
      </c>
      <c r="P6" s="132">
        <v>1.0083474961684434E-2</v>
      </c>
      <c r="Q6" s="132">
        <v>0.87222058418570336</v>
      </c>
      <c r="R6" s="132">
        <v>0.87222058418570336</v>
      </c>
      <c r="S6" s="132">
        <v>4.537563732757996E-2</v>
      </c>
      <c r="T6" s="132">
        <v>6.3677144383037207</v>
      </c>
      <c r="U6" s="47">
        <v>811.21627793201003</v>
      </c>
      <c r="V6" s="134">
        <v>72.025416090991115</v>
      </c>
      <c r="W6" t="s">
        <v>282</v>
      </c>
      <c r="Y6" s="13">
        <f t="shared" ref="Y6:Y22" si="0">N6/$U6*2000</f>
        <v>14.232429926777606</v>
      </c>
      <c r="Z6" s="6">
        <f t="shared" ref="Z6:AE21" si="1">O6/$U6*2000</f>
        <v>0.16159090746559718</v>
      </c>
      <c r="AA6" s="293">
        <f t="shared" si="1"/>
        <v>2.4860139610091883E-2</v>
      </c>
      <c r="AB6" s="6">
        <f t="shared" si="1"/>
        <v>2.1504020762729472</v>
      </c>
      <c r="AC6" s="294">
        <f t="shared" si="1"/>
        <v>2.1504020762729472</v>
      </c>
      <c r="AD6" s="6">
        <f t="shared" si="1"/>
        <v>0.11187062824541348</v>
      </c>
      <c r="AE6" s="13">
        <f t="shared" si="1"/>
        <v>15.699178163773023</v>
      </c>
    </row>
    <row r="7" spans="1:31" x14ac:dyDescent="0.25">
      <c r="A7" s="2" t="s">
        <v>281</v>
      </c>
      <c r="B7" s="2">
        <v>2104008210</v>
      </c>
      <c r="C7" s="2" t="s">
        <v>116</v>
      </c>
      <c r="D7" s="132">
        <v>7.5630596040009337E-2</v>
      </c>
      <c r="E7" s="132">
        <v>3.9955786587174726E-3</v>
      </c>
      <c r="F7" s="132">
        <v>5.7079695124535369E-4</v>
      </c>
      <c r="G7" s="132">
        <v>4.3665966770269564E-2</v>
      </c>
      <c r="H7" s="132">
        <v>4.3665966770269564E-2</v>
      </c>
      <c r="I7" s="132">
        <v>2.4258870427927531E-3</v>
      </c>
      <c r="J7" s="132">
        <v>0.32934984086856917</v>
      </c>
      <c r="K7" s="47">
        <v>45.920655329999882</v>
      </c>
      <c r="L7" s="134">
        <v>4.0771547579712601</v>
      </c>
      <c r="M7" s="47" t="s">
        <v>282</v>
      </c>
      <c r="N7" s="132">
        <v>6.092579921875263E-2</v>
      </c>
      <c r="O7" s="132">
        <v>3.2187214681605159E-3</v>
      </c>
      <c r="P7" s="132">
        <v>4.5981735259435942E-4</v>
      </c>
      <c r="Q7" s="132">
        <v>3.5176027473468492E-2</v>
      </c>
      <c r="R7" s="132">
        <v>3.5176027473468492E-2</v>
      </c>
      <c r="S7" s="132">
        <v>1.9542237485260265E-3</v>
      </c>
      <c r="T7" s="132">
        <v>0.26531461244694537</v>
      </c>
      <c r="U7" s="47">
        <v>36.992338724252235</v>
      </c>
      <c r="V7" s="134">
        <v>3.2844367911173231</v>
      </c>
      <c r="W7" t="s">
        <v>282</v>
      </c>
      <c r="Y7" s="13">
        <f t="shared" si="0"/>
        <v>3.2939684983371751</v>
      </c>
      <c r="Z7" s="6">
        <f t="shared" si="1"/>
        <v>0.17402097727064317</v>
      </c>
      <c r="AA7" s="293">
        <f t="shared" si="1"/>
        <v>2.4860139610091887E-2</v>
      </c>
      <c r="AB7" s="6">
        <f t="shared" si="1"/>
        <v>1.9018006801720289</v>
      </c>
      <c r="AC7" s="294">
        <f t="shared" si="1"/>
        <v>1.9018006801720289</v>
      </c>
      <c r="AD7" s="6">
        <f t="shared" si="1"/>
        <v>0.10565559334289044</v>
      </c>
      <c r="AE7" s="13">
        <f t="shared" si="1"/>
        <v>14.344300555023016</v>
      </c>
    </row>
    <row r="8" spans="1:31" x14ac:dyDescent="0.25">
      <c r="A8" s="2" t="s">
        <v>281</v>
      </c>
      <c r="B8" s="2">
        <v>2104008220</v>
      </c>
      <c r="C8" s="2" t="s">
        <v>119</v>
      </c>
      <c r="D8" s="132">
        <v>5.2798892383291801E-2</v>
      </c>
      <c r="E8" s="132">
        <v>8.7998153972152996E-3</v>
      </c>
      <c r="F8" s="132">
        <v>1.7599630794430587E-3</v>
      </c>
      <c r="G8" s="132">
        <v>5.2798892383291801E-2</v>
      </c>
      <c r="H8" s="132">
        <v>5.2798892383291801E-2</v>
      </c>
      <c r="I8" s="132">
        <v>3.959916928746884E-3</v>
      </c>
      <c r="J8" s="132">
        <v>0.61950700396395741</v>
      </c>
      <c r="K8" s="47">
        <v>141.58915493206717</v>
      </c>
      <c r="L8" s="134">
        <v>12.571268692920215</v>
      </c>
      <c r="M8" s="47" t="s">
        <v>282</v>
      </c>
      <c r="N8" s="132">
        <v>4.2533245600963346E-2</v>
      </c>
      <c r="O8" s="132">
        <v>7.0888742668272246E-3</v>
      </c>
      <c r="P8" s="132">
        <v>1.4177748533654442E-3</v>
      </c>
      <c r="Q8" s="132">
        <v>4.2533245600963346E-2</v>
      </c>
      <c r="R8" s="132">
        <v>4.2533245600963346E-2</v>
      </c>
      <c r="S8" s="132">
        <v>3.1899934200722508E-3</v>
      </c>
      <c r="T8" s="132">
        <v>0.49905674838463632</v>
      </c>
      <c r="U8" s="47">
        <v>114.06008780336082</v>
      </c>
      <c r="V8" s="134">
        <v>10.127046888598777</v>
      </c>
      <c r="W8" t="s">
        <v>282</v>
      </c>
      <c r="Y8" s="13">
        <f t="shared" si="0"/>
        <v>0.74580418830275685</v>
      </c>
      <c r="Z8" s="6">
        <f t="shared" si="1"/>
        <v>0.12430069805045948</v>
      </c>
      <c r="AA8" s="293">
        <f t="shared" si="1"/>
        <v>2.4860139610091887E-2</v>
      </c>
      <c r="AB8" s="6">
        <f t="shared" si="1"/>
        <v>0.74580418830275685</v>
      </c>
      <c r="AC8" s="294">
        <f t="shared" si="1"/>
        <v>0.74580418830275685</v>
      </c>
      <c r="AD8" s="6">
        <f t="shared" si="1"/>
        <v>5.5935314122706761E-2</v>
      </c>
      <c r="AE8" s="13">
        <f t="shared" si="1"/>
        <v>8.7507691427523433</v>
      </c>
    </row>
    <row r="9" spans="1:31" x14ac:dyDescent="0.25">
      <c r="A9" s="2" t="s">
        <v>281</v>
      </c>
      <c r="B9" s="2">
        <v>2104008230</v>
      </c>
      <c r="C9" s="2" t="s">
        <v>122</v>
      </c>
      <c r="D9" s="132">
        <v>9.593241375652746E-2</v>
      </c>
      <c r="E9" s="132">
        <v>1.2790988500870331E-2</v>
      </c>
      <c r="F9" s="132">
        <v>2.5581977001740653E-3</v>
      </c>
      <c r="G9" s="132">
        <v>8.314142525565707E-2</v>
      </c>
      <c r="H9" s="132">
        <v>8.314142525565707E-2</v>
      </c>
      <c r="I9" s="132">
        <v>5.7559448253916463E-3</v>
      </c>
      <c r="J9" s="132">
        <v>0.68431788479656241</v>
      </c>
      <c r="K9" s="47">
        <v>205.80718695043649</v>
      </c>
      <c r="L9" s="134">
        <v>18.272991652004254</v>
      </c>
      <c r="M9" s="47" t="s">
        <v>282</v>
      </c>
      <c r="N9" s="132">
        <v>7.728035061377217E-2</v>
      </c>
      <c r="O9" s="132">
        <v>1.0304046748502955E-2</v>
      </c>
      <c r="P9" s="132">
        <v>2.0608093497005917E-3</v>
      </c>
      <c r="Q9" s="132">
        <v>6.6976303865269204E-2</v>
      </c>
      <c r="R9" s="132">
        <v>6.6976303865269204E-2</v>
      </c>
      <c r="S9" s="132">
        <v>4.6368210368263312E-3</v>
      </c>
      <c r="T9" s="132">
        <v>0.55126650104490815</v>
      </c>
      <c r="U9" s="47">
        <v>165.79225877428408</v>
      </c>
      <c r="V9" s="134">
        <v>14.720188373591668</v>
      </c>
      <c r="W9" t="s">
        <v>282</v>
      </c>
      <c r="Y9" s="13">
        <f t="shared" si="0"/>
        <v>0.93225523537844546</v>
      </c>
      <c r="Z9" s="6">
        <f t="shared" si="1"/>
        <v>0.12430069805045937</v>
      </c>
      <c r="AA9" s="293">
        <f t="shared" si="1"/>
        <v>2.4860139610091887E-2</v>
      </c>
      <c r="AB9" s="6">
        <f t="shared" si="1"/>
        <v>0.80795453732798594</v>
      </c>
      <c r="AC9" s="294">
        <f t="shared" si="1"/>
        <v>0.80795453732798594</v>
      </c>
      <c r="AD9" s="6">
        <f t="shared" si="1"/>
        <v>5.593531412270674E-2</v>
      </c>
      <c r="AE9" s="13">
        <f t="shared" si="1"/>
        <v>6.6500873456995775</v>
      </c>
    </row>
    <row r="10" spans="1:31" x14ac:dyDescent="0.25">
      <c r="A10" s="2" t="s">
        <v>281</v>
      </c>
      <c r="B10" s="2">
        <v>2104008310</v>
      </c>
      <c r="C10" s="2" t="s">
        <v>125</v>
      </c>
      <c r="D10" s="132">
        <v>0.61877503176675142</v>
      </c>
      <c r="E10" s="132">
        <v>1.6953766113926176E-2</v>
      </c>
      <c r="F10" s="132">
        <v>4.6700002397490692E-3</v>
      </c>
      <c r="G10" s="132">
        <v>0.14175820035182984</v>
      </c>
      <c r="H10" s="132">
        <v>0.14175820035182984</v>
      </c>
      <c r="I10" s="132">
        <v>4.6353085035768741E-3</v>
      </c>
      <c r="J10" s="132">
        <v>1.4146673144583672</v>
      </c>
      <c r="K10" s="47">
        <v>375.70185147739869</v>
      </c>
      <c r="L10" s="134">
        <v>33.357420104781667</v>
      </c>
      <c r="M10" s="47" t="s">
        <v>282</v>
      </c>
      <c r="N10" s="132">
        <v>0.49846709296135955</v>
      </c>
      <c r="O10" s="132">
        <v>1.3657458810880348E-2</v>
      </c>
      <c r="P10" s="132">
        <v>3.7620157959347895E-3</v>
      </c>
      <c r="Q10" s="132">
        <v>0.11419626585619366</v>
      </c>
      <c r="R10" s="132">
        <v>0.11419626585619366</v>
      </c>
      <c r="S10" s="132">
        <v>3.7340691465197976E-3</v>
      </c>
      <c r="T10" s="132">
        <v>1.1396146701848975</v>
      </c>
      <c r="U10" s="47">
        <v>302.65443838518217</v>
      </c>
      <c r="V10" s="134">
        <v>26.8717633625998</v>
      </c>
      <c r="W10" t="s">
        <v>282</v>
      </c>
      <c r="Y10" s="13">
        <f t="shared" si="0"/>
        <v>3.2939684983371738</v>
      </c>
      <c r="Z10" s="6">
        <f t="shared" si="1"/>
        <v>9.0251171492808424E-2</v>
      </c>
      <c r="AA10" s="293">
        <f t="shared" si="1"/>
        <v>2.486013961009188E-2</v>
      </c>
      <c r="AB10" s="6">
        <f t="shared" si="1"/>
        <v>0.75463136417552479</v>
      </c>
      <c r="AC10" s="294">
        <f t="shared" si="1"/>
        <v>0.75463136417552479</v>
      </c>
      <c r="AD10" s="6">
        <f t="shared" si="1"/>
        <v>2.4675462659282225E-2</v>
      </c>
      <c r="AE10" s="13">
        <f t="shared" si="1"/>
        <v>7.5307976731835202</v>
      </c>
    </row>
    <row r="11" spans="1:31" x14ac:dyDescent="0.25">
      <c r="A11" s="2" t="s">
        <v>281</v>
      </c>
      <c r="B11" s="2">
        <v>2104008320</v>
      </c>
      <c r="C11" s="2" t="s">
        <v>129</v>
      </c>
      <c r="D11" s="132">
        <v>0.43197644898154125</v>
      </c>
      <c r="E11" s="132">
        <v>5.7915069420221052E-2</v>
      </c>
      <c r="F11" s="132">
        <v>1.4399214966051389E-2</v>
      </c>
      <c r="G11" s="132">
        <v>0.28528895566014639</v>
      </c>
      <c r="H11" s="132">
        <v>0.28528895566014639</v>
      </c>
      <c r="I11" s="132">
        <v>8.9902123701825262E-3</v>
      </c>
      <c r="J11" s="132">
        <v>4.4508314898610992</v>
      </c>
      <c r="K11" s="47">
        <v>1158.4178682734414</v>
      </c>
      <c r="L11" s="134">
        <v>102.8523850413002</v>
      </c>
      <c r="M11" s="47" t="s">
        <v>282</v>
      </c>
      <c r="N11" s="132">
        <v>0.3479876105162038</v>
      </c>
      <c r="O11" s="132">
        <v>4.6654688393172036E-2</v>
      </c>
      <c r="P11" s="132">
        <v>1.1599587017206796E-2</v>
      </c>
      <c r="Q11" s="132">
        <v>0.22982045021412667</v>
      </c>
      <c r="R11" s="132">
        <v>0.22982045021412667</v>
      </c>
      <c r="S11" s="132">
        <v>7.2422525073044339E-3</v>
      </c>
      <c r="T11" s="132">
        <v>3.5854598523106578</v>
      </c>
      <c r="U11" s="47">
        <v>933.187600643883</v>
      </c>
      <c r="V11" s="134">
        <v>82.854877368427978</v>
      </c>
      <c r="W11" t="s">
        <v>282</v>
      </c>
      <c r="Y11" s="13">
        <f t="shared" si="0"/>
        <v>0.74580418830275608</v>
      </c>
      <c r="Z11" s="6">
        <f t="shared" si="1"/>
        <v>9.9989944917787427E-2</v>
      </c>
      <c r="AA11" s="293">
        <f t="shared" si="1"/>
        <v>2.4860139610091876E-2</v>
      </c>
      <c r="AB11" s="6">
        <f t="shared" si="1"/>
        <v>0.49254930103133515</v>
      </c>
      <c r="AC11" s="294">
        <f t="shared" si="1"/>
        <v>0.49254930103133515</v>
      </c>
      <c r="AD11" s="6">
        <f t="shared" si="1"/>
        <v>1.5521536081935522E-2</v>
      </c>
      <c r="AE11" s="13">
        <f t="shared" si="1"/>
        <v>7.6843281025953489</v>
      </c>
    </row>
    <row r="12" spans="1:31" x14ac:dyDescent="0.25">
      <c r="A12" s="2" t="s">
        <v>281</v>
      </c>
      <c r="B12" s="2">
        <v>2104008330</v>
      </c>
      <c r="C12" s="2" t="s">
        <v>132</v>
      </c>
      <c r="D12" s="132">
        <v>0.784875242001981</v>
      </c>
      <c r="E12" s="132">
        <v>8.4182559922288486E-2</v>
      </c>
      <c r="F12" s="132">
        <v>2.0930006453386163E-2</v>
      </c>
      <c r="G12" s="132">
        <v>0.46012694353271311</v>
      </c>
      <c r="H12" s="132">
        <v>0.46012694353271311</v>
      </c>
      <c r="I12" s="132">
        <v>1.3067740385074052E-2</v>
      </c>
      <c r="J12" s="132">
        <v>6.4695146246068447</v>
      </c>
      <c r="K12" s="47">
        <v>1683.8205079821603</v>
      </c>
      <c r="L12" s="134">
        <v>149.50128098899376</v>
      </c>
      <c r="M12" s="47" t="s">
        <v>282</v>
      </c>
      <c r="N12" s="132">
        <v>0.63227257101987866</v>
      </c>
      <c r="O12" s="132">
        <v>6.7815011544173576E-2</v>
      </c>
      <c r="P12" s="132">
        <v>1.6860601893863434E-2</v>
      </c>
      <c r="Q12" s="132">
        <v>0.37066482673205903</v>
      </c>
      <c r="R12" s="132">
        <v>0.37066482673205903</v>
      </c>
      <c r="S12" s="132">
        <v>1.052698998329497E-2</v>
      </c>
      <c r="T12" s="132">
        <v>5.2116520257630343</v>
      </c>
      <c r="U12" s="47">
        <v>1356.4366217009444</v>
      </c>
      <c r="V12" s="134">
        <v>120.43386546449094</v>
      </c>
      <c r="W12" t="s">
        <v>282</v>
      </c>
      <c r="Y12" s="13">
        <f t="shared" si="0"/>
        <v>0.93225523537844546</v>
      </c>
      <c r="Z12" s="6">
        <f t="shared" si="1"/>
        <v>9.9989944917787468E-2</v>
      </c>
      <c r="AA12" s="293">
        <f t="shared" si="1"/>
        <v>2.4860139610091883E-2</v>
      </c>
      <c r="AB12" s="6">
        <f t="shared" si="1"/>
        <v>0.54652730662381077</v>
      </c>
      <c r="AC12" s="294">
        <f t="shared" si="1"/>
        <v>0.54652730662381077</v>
      </c>
      <c r="AD12" s="6">
        <f t="shared" si="1"/>
        <v>1.5521536081935529E-2</v>
      </c>
      <c r="AE12" s="13">
        <f t="shared" si="1"/>
        <v>7.6843281025953534</v>
      </c>
    </row>
    <row r="13" spans="1:31" x14ac:dyDescent="0.25">
      <c r="A13" s="2" t="s">
        <v>281</v>
      </c>
      <c r="B13" s="2">
        <v>2104008410</v>
      </c>
      <c r="C13" s="2" t="s">
        <v>135</v>
      </c>
      <c r="D13" s="132">
        <v>4.3305591053748845E-3</v>
      </c>
      <c r="E13" s="132">
        <v>7.5625052167993308E-3</v>
      </c>
      <c r="F13" s="132">
        <v>6.043960213226241E-4</v>
      </c>
      <c r="G13" s="132">
        <v>5.5906631972342715E-3</v>
      </c>
      <c r="H13" s="132">
        <v>5.5906631972342715E-3</v>
      </c>
      <c r="I13" s="132">
        <v>1.3576245628959442E-4</v>
      </c>
      <c r="J13" s="132">
        <v>1.8758941511800943E-2</v>
      </c>
      <c r="K13" s="47">
        <v>58.065631345273566</v>
      </c>
      <c r="L13" s="134">
        <v>5.1554700910229316</v>
      </c>
      <c r="M13" s="47" t="s">
        <v>282</v>
      </c>
      <c r="N13" s="132">
        <v>3.4885719321772314E-3</v>
      </c>
      <c r="O13" s="132">
        <v>6.0921333237376977E-3</v>
      </c>
      <c r="P13" s="132">
        <v>4.8688378211689899E-4</v>
      </c>
      <c r="Q13" s="132">
        <v>4.503674984581315E-3</v>
      </c>
      <c r="R13" s="132">
        <v>4.503674984581315E-3</v>
      </c>
      <c r="S13" s="132">
        <v>1.0936626955800842E-4</v>
      </c>
      <c r="T13" s="132">
        <v>1.5111655387453245E-2</v>
      </c>
      <c r="U13" s="47">
        <v>46.775976682515747</v>
      </c>
      <c r="V13" s="134">
        <v>4.153096128950045</v>
      </c>
      <c r="W13" t="s">
        <v>282</v>
      </c>
      <c r="Y13" s="13">
        <f t="shared" si="0"/>
        <v>0.14916083766055127</v>
      </c>
      <c r="Z13" s="6">
        <f t="shared" si="1"/>
        <v>0.26048128786650687</v>
      </c>
      <c r="AA13" s="293">
        <f t="shared" si="1"/>
        <v>2.0817685343976575E-2</v>
      </c>
      <c r="AB13" s="6">
        <f t="shared" si="1"/>
        <v>0.19256358943178328</v>
      </c>
      <c r="AC13" s="294">
        <f t="shared" si="1"/>
        <v>0.19256358943178328</v>
      </c>
      <c r="AD13" s="6">
        <f t="shared" si="1"/>
        <v>4.6761725703907374E-3</v>
      </c>
      <c r="AE13" s="13">
        <f t="shared" si="1"/>
        <v>0.64612890886367247</v>
      </c>
    </row>
    <row r="14" spans="1:31" x14ac:dyDescent="0.25">
      <c r="A14" s="2" t="s">
        <v>281</v>
      </c>
      <c r="B14" s="2">
        <v>2104008420</v>
      </c>
      <c r="C14" s="2" t="s">
        <v>139</v>
      </c>
      <c r="D14" s="132">
        <v>3.2761300567293247E-2</v>
      </c>
      <c r="E14" s="132">
        <v>5.7211436311256247E-2</v>
      </c>
      <c r="F14" s="132">
        <v>4.5723425623381588E-3</v>
      </c>
      <c r="G14" s="132">
        <v>4.2294168701627992E-2</v>
      </c>
      <c r="H14" s="132">
        <v>4.2294168701627992E-2</v>
      </c>
      <c r="I14" s="132">
        <v>1.0270624480652095E-3</v>
      </c>
      <c r="J14" s="132">
        <v>0.14191408227857069</v>
      </c>
      <c r="K14" s="47">
        <v>439.27482683958738</v>
      </c>
      <c r="L14" s="134">
        <v>39.001870453185226</v>
      </c>
      <c r="M14" s="47" t="s">
        <v>282</v>
      </c>
      <c r="N14" s="132">
        <v>2.6391546874127567E-2</v>
      </c>
      <c r="O14" s="132">
        <v>4.6087862111679048E-2</v>
      </c>
      <c r="P14" s="132">
        <v>3.6833456233110124E-3</v>
      </c>
      <c r="Q14" s="132">
        <v>3.4070947015626879E-2</v>
      </c>
      <c r="R14" s="132">
        <v>3.4070947015626879E-2</v>
      </c>
      <c r="S14" s="132">
        <v>8.2737151063623634E-4</v>
      </c>
      <c r="T14" s="132">
        <v>0.11432183978351555</v>
      </c>
      <c r="U14" s="47">
        <v>353.86697055412674</v>
      </c>
      <c r="V14" s="134">
        <v>31.418767705195901</v>
      </c>
      <c r="W14" t="s">
        <v>282</v>
      </c>
      <c r="Y14" s="13">
        <f t="shared" si="0"/>
        <v>0.14916083766055116</v>
      </c>
      <c r="Z14" s="6">
        <f t="shared" si="1"/>
        <v>0.26048128786650659</v>
      </c>
      <c r="AA14" s="293">
        <f t="shared" si="1"/>
        <v>2.0817685343976548E-2</v>
      </c>
      <c r="AB14" s="6">
        <f t="shared" si="1"/>
        <v>0.19256358943178314</v>
      </c>
      <c r="AC14" s="294">
        <f t="shared" si="1"/>
        <v>0.19256358943178314</v>
      </c>
      <c r="AD14" s="6">
        <f t="shared" si="1"/>
        <v>4.6761725703907331E-3</v>
      </c>
      <c r="AE14" s="13">
        <f t="shared" si="1"/>
        <v>0.64612890886367214</v>
      </c>
    </row>
    <row r="15" spans="1:31" x14ac:dyDescent="0.25">
      <c r="A15" s="2" t="s">
        <v>281</v>
      </c>
      <c r="B15" s="2">
        <v>2104008610</v>
      </c>
      <c r="C15" s="2" t="s">
        <v>142</v>
      </c>
      <c r="D15" s="132">
        <v>0.30470917111748397</v>
      </c>
      <c r="E15" s="132">
        <v>1.0824112135709156E-2</v>
      </c>
      <c r="F15" s="132">
        <v>2.6846623005945727E-3</v>
      </c>
      <c r="G15" s="132">
        <v>6.624506297111947E-2</v>
      </c>
      <c r="H15" s="132">
        <v>6.624506297111947E-2</v>
      </c>
      <c r="I15" s="132">
        <v>1.6360236055163394E-3</v>
      </c>
      <c r="J15" s="132">
        <v>0.40652946209885393</v>
      </c>
      <c r="K15" s="47">
        <v>215.98127305003104</v>
      </c>
      <c r="L15" s="134">
        <v>19.176317687986831</v>
      </c>
      <c r="M15" s="47" t="s">
        <v>282</v>
      </c>
      <c r="N15" s="132">
        <v>0.27185845721869017</v>
      </c>
      <c r="O15" s="132">
        <v>9.6571639612430035E-3</v>
      </c>
      <c r="P15" s="132">
        <v>2.3952286979620277E-3</v>
      </c>
      <c r="Q15" s="132">
        <v>5.9103178784007913E-2</v>
      </c>
      <c r="R15" s="132">
        <v>5.9103178784007913E-2</v>
      </c>
      <c r="S15" s="132">
        <v>1.4596438030988776E-3</v>
      </c>
      <c r="T15" s="132">
        <v>0.36270149656088557</v>
      </c>
      <c r="U15" s="47">
        <v>192.69631913005782</v>
      </c>
      <c r="V15" s="134">
        <v>17.108917735139503</v>
      </c>
      <c r="W15" t="s">
        <v>282</v>
      </c>
      <c r="Y15" s="13">
        <f t="shared" si="0"/>
        <v>2.8216258457454284</v>
      </c>
      <c r="Z15" s="6">
        <f t="shared" si="1"/>
        <v>0.10023195050991118</v>
      </c>
      <c r="AA15" s="293">
        <f t="shared" si="1"/>
        <v>2.486013961009188E-2</v>
      </c>
      <c r="AB15" s="6">
        <f t="shared" si="1"/>
        <v>0.61343339666096075</v>
      </c>
      <c r="AC15" s="294">
        <f t="shared" si="1"/>
        <v>0.61343339666096075</v>
      </c>
      <c r="AD15" s="6">
        <f t="shared" si="1"/>
        <v>1.5149680177478744E-2</v>
      </c>
      <c r="AE15" s="13">
        <f t="shared" si="1"/>
        <v>3.7644880628579624</v>
      </c>
    </row>
    <row r="16" spans="1:31" x14ac:dyDescent="0.25">
      <c r="A16" s="2" t="s">
        <v>281</v>
      </c>
      <c r="B16" s="2">
        <v>2104004000</v>
      </c>
      <c r="C16" s="2" t="s">
        <v>156</v>
      </c>
      <c r="D16" s="132">
        <v>8.2050491160196179E-2</v>
      </c>
      <c r="E16" s="132">
        <v>1.2855814845250597</v>
      </c>
      <c r="F16" s="132">
        <v>3.3260459872777206</v>
      </c>
      <c r="G16" s="132">
        <v>5.2544202364784458E-2</v>
      </c>
      <c r="H16" s="132">
        <v>5.2544202364784458E-2</v>
      </c>
      <c r="I16" s="132">
        <v>2.8189964568706852E-3</v>
      </c>
      <c r="J16" s="132">
        <v>5.1537105152792743E-2</v>
      </c>
      <c r="K16" s="47">
        <v>30889.342640863266</v>
      </c>
      <c r="L16" s="134">
        <v>230.15565542832036</v>
      </c>
      <c r="M16" s="47" t="s">
        <v>283</v>
      </c>
      <c r="N16" s="132">
        <v>7.6096738569209232E-2</v>
      </c>
      <c r="O16" s="132">
        <v>1.1922970448320407</v>
      </c>
      <c r="P16" s="132">
        <v>3.084701241688887</v>
      </c>
      <c r="Q16" s="132">
        <v>4.8731486845996194E-2</v>
      </c>
      <c r="R16" s="132">
        <v>4.8731486845996194E-2</v>
      </c>
      <c r="S16" s="132">
        <v>2.6144442692876959E-3</v>
      </c>
      <c r="T16" s="132">
        <v>4.779746668144795E-2</v>
      </c>
      <c r="U16" s="47">
        <v>28647.948333754721</v>
      </c>
      <c r="V16" s="134">
        <v>213.45508715065714</v>
      </c>
      <c r="W16" t="s">
        <v>283</v>
      </c>
      <c r="Y16" s="13">
        <f t="shared" si="0"/>
        <v>5.312543689528197E-3</v>
      </c>
      <c r="Z16" s="6">
        <f t="shared" si="1"/>
        <v>8.3237866177467604E-2</v>
      </c>
      <c r="AA16" s="293">
        <f t="shared" si="1"/>
        <v>0.21535233209383503</v>
      </c>
      <c r="AB16" s="6">
        <f t="shared" si="1"/>
        <v>3.4020926230572575E-3</v>
      </c>
      <c r="AC16" s="294">
        <f t="shared" si="1"/>
        <v>3.4020926230572575E-3</v>
      </c>
      <c r="AD16" s="6">
        <f t="shared" si="1"/>
        <v>1.8252226922702187E-4</v>
      </c>
      <c r="AE16" s="13">
        <f t="shared" si="1"/>
        <v>3.3368858477819947E-3</v>
      </c>
    </row>
    <row r="17" spans="1:31" x14ac:dyDescent="0.25">
      <c r="A17" s="2" t="s">
        <v>281</v>
      </c>
      <c r="B17" s="2">
        <v>2103004001</v>
      </c>
      <c r="C17" s="2" t="s">
        <v>166</v>
      </c>
      <c r="D17" s="132">
        <v>2.0773770926665807E-2</v>
      </c>
      <c r="E17" s="132">
        <v>0.52444302479661253</v>
      </c>
      <c r="F17" s="132">
        <v>0.37069963850512555</v>
      </c>
      <c r="G17" s="132">
        <v>1.3303286890986039E-2</v>
      </c>
      <c r="H17" s="132">
        <v>1.3303286890986039E-2</v>
      </c>
      <c r="I17" s="132">
        <v>7.1372134170140128E-4</v>
      </c>
      <c r="J17" s="132">
        <v>1.3048307225575479E-2</v>
      </c>
      <c r="K17" s="47">
        <v>8070.5954371478683</v>
      </c>
      <c r="L17" s="134">
        <v>60.133788022938276</v>
      </c>
      <c r="M17" s="47" t="s">
        <v>283</v>
      </c>
      <c r="N17" s="132">
        <v>2.0504257424043878E-2</v>
      </c>
      <c r="O17" s="132">
        <v>0.51763903735314154</v>
      </c>
      <c r="P17" s="132">
        <v>0.36589027778063848</v>
      </c>
      <c r="Q17" s="132">
        <v>1.3130693505845182E-2</v>
      </c>
      <c r="R17" s="132">
        <v>1.3130693505845182E-2</v>
      </c>
      <c r="S17" s="132">
        <v>7.0446170658859425E-4</v>
      </c>
      <c r="T17" s="132">
        <v>1.2879021880316486E-2</v>
      </c>
      <c r="U17" s="47">
        <v>7965.8896303789006</v>
      </c>
      <c r="V17" s="134">
        <v>59.353627892493044</v>
      </c>
      <c r="W17" t="s">
        <v>283</v>
      </c>
      <c r="Y17" s="13">
        <f t="shared" si="0"/>
        <v>5.148014440433211E-3</v>
      </c>
      <c r="Z17" s="6">
        <f t="shared" si="1"/>
        <v>0.1299638989169675</v>
      </c>
      <c r="AA17" s="293">
        <f t="shared" si="1"/>
        <v>9.1864259927797856E-2</v>
      </c>
      <c r="AB17" s="6">
        <f t="shared" si="1"/>
        <v>3.2967299611507714E-3</v>
      </c>
      <c r="AC17" s="294">
        <f t="shared" si="1"/>
        <v>3.2967299611507714E-3</v>
      </c>
      <c r="AD17" s="6">
        <f t="shared" si="1"/>
        <v>1.7686956241573894E-4</v>
      </c>
      <c r="AE17" s="13">
        <f t="shared" si="1"/>
        <v>3.2335426368953822E-3</v>
      </c>
    </row>
    <row r="18" spans="1:31" x14ac:dyDescent="0.25">
      <c r="A18" s="2" t="s">
        <v>281</v>
      </c>
      <c r="B18" s="2">
        <v>2104004000</v>
      </c>
      <c r="C18" s="2" t="s">
        <v>170</v>
      </c>
      <c r="D18" s="132">
        <v>6.643076877078677E-4</v>
      </c>
      <c r="E18" s="132">
        <v>1.6770741064153747E-2</v>
      </c>
      <c r="F18" s="132">
        <v>2.6928759203946877E-2</v>
      </c>
      <c r="G18" s="132">
        <v>3.7268313475897227E-4</v>
      </c>
      <c r="H18" s="132">
        <v>3.7268313475897227E-4</v>
      </c>
      <c r="I18" s="132">
        <v>2.2823519901473792E-5</v>
      </c>
      <c r="J18" s="132">
        <v>4.1726130667963111E-4</v>
      </c>
      <c r="K18" s="47">
        <v>255.27863023152679</v>
      </c>
      <c r="L18" s="134">
        <v>1.8634156737948595</v>
      </c>
      <c r="M18" s="47" t="s">
        <v>283</v>
      </c>
      <c r="N18" s="132">
        <v>6.172544383683616E-4</v>
      </c>
      <c r="O18" s="132">
        <v>1.5582860996676735E-2</v>
      </c>
      <c r="P18" s="132">
        <v>2.5021381576572445E-2</v>
      </c>
      <c r="Q18" s="132">
        <v>3.4628579992614973E-4</v>
      </c>
      <c r="R18" s="132">
        <v>3.4628579992614973E-4</v>
      </c>
      <c r="S18" s="132">
        <v>2.1206918449163809E-5</v>
      </c>
      <c r="T18" s="132">
        <v>3.8770647739462262E-4</v>
      </c>
      <c r="U18" s="47">
        <v>237.19711580441435</v>
      </c>
      <c r="V18" s="134">
        <v>1.7314289996307481</v>
      </c>
      <c r="W18" t="s">
        <v>283</v>
      </c>
      <c r="Y18" s="13">
        <f t="shared" si="0"/>
        <v>5.2045695098361247E-3</v>
      </c>
      <c r="Z18" s="6">
        <f t="shared" si="1"/>
        <v>0.13139165662980401</v>
      </c>
      <c r="AA18" s="293">
        <f t="shared" si="1"/>
        <v>0.21097542853096346</v>
      </c>
      <c r="AB18" s="6">
        <f t="shared" si="1"/>
        <v>2.9198145917734234E-3</v>
      </c>
      <c r="AC18" s="294">
        <f t="shared" si="1"/>
        <v>2.9198145917734234E-3</v>
      </c>
      <c r="AD18" s="6">
        <f t="shared" si="1"/>
        <v>1.7881261647928638E-4</v>
      </c>
      <c r="AE18" s="13">
        <f t="shared" si="1"/>
        <v>3.2690656973612931E-3</v>
      </c>
    </row>
    <row r="19" spans="1:31" x14ac:dyDescent="0.25">
      <c r="A19" s="2" t="s">
        <v>281</v>
      </c>
      <c r="B19" s="2">
        <v>2104004000</v>
      </c>
      <c r="C19" s="2" t="s">
        <v>174</v>
      </c>
      <c r="D19" s="132">
        <v>4.1880425321885973E-3</v>
      </c>
      <c r="E19" s="132">
        <v>6.5618984842798697E-2</v>
      </c>
      <c r="F19" s="132">
        <v>0.16976890524077393</v>
      </c>
      <c r="G19" s="132">
        <v>2.6819748573350972E-3</v>
      </c>
      <c r="H19" s="132">
        <v>2.6819748573350972E-3</v>
      </c>
      <c r="I19" s="132">
        <v>1.4388795109602804E-4</v>
      </c>
      <c r="J19" s="132">
        <v>2.6305703392361757E-3</v>
      </c>
      <c r="K19" s="47">
        <v>1468.4581108655671</v>
      </c>
      <c r="L19" s="134">
        <v>11.747664886924536</v>
      </c>
      <c r="M19" s="47" t="s">
        <v>283</v>
      </c>
      <c r="N19" s="132">
        <v>3.4649027554595419E-3</v>
      </c>
      <c r="O19" s="132">
        <v>5.4288704005461749E-2</v>
      </c>
      <c r="P19" s="132">
        <v>0.14045529457713207</v>
      </c>
      <c r="Q19" s="132">
        <v>2.2188843598962577E-3</v>
      </c>
      <c r="R19" s="132">
        <v>2.2188843598962577E-3</v>
      </c>
      <c r="S19" s="132">
        <v>1.190431459084342E-4</v>
      </c>
      <c r="T19" s="132">
        <v>2.1763557429982459E-3</v>
      </c>
      <c r="U19" s="47">
        <v>1214.9027894318169</v>
      </c>
      <c r="V19" s="134">
        <v>9.7192223154545392</v>
      </c>
      <c r="W19" t="s">
        <v>283</v>
      </c>
      <c r="Y19" s="13">
        <f t="shared" si="0"/>
        <v>5.7039999999999999E-3</v>
      </c>
      <c r="Z19" s="6">
        <f t="shared" si="1"/>
        <v>8.9371272298833682E-2</v>
      </c>
      <c r="AA19" s="293">
        <f t="shared" si="1"/>
        <v>0.23122063065279469</v>
      </c>
      <c r="AB19" s="6">
        <f t="shared" si="1"/>
        <v>3.6527767969550566E-3</v>
      </c>
      <c r="AC19" s="294">
        <f t="shared" si="1"/>
        <v>3.6527767969550566E-3</v>
      </c>
      <c r="AD19" s="6">
        <f t="shared" si="1"/>
        <v>1.9597147515663872E-4</v>
      </c>
      <c r="AE19" s="13">
        <f t="shared" si="1"/>
        <v>3.5827652416800838E-3</v>
      </c>
    </row>
    <row r="20" spans="1:31" x14ac:dyDescent="0.25">
      <c r="A20" s="2" t="s">
        <v>281</v>
      </c>
      <c r="B20" s="2">
        <v>2104006010</v>
      </c>
      <c r="C20" s="2" t="s">
        <v>177</v>
      </c>
      <c r="D20" s="132">
        <v>7.6296102222687826E-4</v>
      </c>
      <c r="E20" s="132">
        <v>1.3039697470786652E-2</v>
      </c>
      <c r="F20" s="132">
        <v>8.3232111515659288E-5</v>
      </c>
      <c r="G20" s="132">
        <v>6.8710882459894029E-6</v>
      </c>
      <c r="H20" s="132">
        <v>6.8710882459894029E-6</v>
      </c>
      <c r="I20" s="132">
        <v>2.7744037171886504E-3</v>
      </c>
      <c r="J20" s="132">
        <v>5.5488074343773008E-3</v>
      </c>
      <c r="K20" s="47">
        <v>331.21135135135125</v>
      </c>
      <c r="L20" s="134">
        <v>326.31660231660214</v>
      </c>
      <c r="M20" s="47" t="s">
        <v>284</v>
      </c>
      <c r="N20" s="132">
        <v>7.6296102222687826E-4</v>
      </c>
      <c r="O20" s="132">
        <v>1.3039697470786652E-2</v>
      </c>
      <c r="P20" s="132">
        <v>8.3232111515659288E-5</v>
      </c>
      <c r="Q20" s="132">
        <v>6.8710882459894029E-6</v>
      </c>
      <c r="R20" s="132">
        <v>6.8710882459894029E-6</v>
      </c>
      <c r="S20" s="132">
        <v>2.7744037171886504E-3</v>
      </c>
      <c r="T20" s="132">
        <v>5.5488074343773008E-3</v>
      </c>
      <c r="U20" s="47">
        <v>331.21135135135125</v>
      </c>
      <c r="V20" s="134">
        <v>326.31660231660214</v>
      </c>
      <c r="W20" t="s">
        <v>284</v>
      </c>
      <c r="Y20" s="13">
        <f t="shared" si="0"/>
        <v>4.6070946488637942E-3</v>
      </c>
      <c r="Z20" s="6">
        <f t="shared" si="1"/>
        <v>7.8739435816944883E-2</v>
      </c>
      <c r="AA20" s="293">
        <f t="shared" si="1"/>
        <v>5.0259214351241306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812E-2</v>
      </c>
      <c r="AE20" s="13">
        <f t="shared" si="1"/>
        <v>3.3506142900827623E-2</v>
      </c>
    </row>
    <row r="21" spans="1:31" x14ac:dyDescent="0.25">
      <c r="A21" s="2" t="s">
        <v>281</v>
      </c>
      <c r="B21" s="2">
        <v>2103006000</v>
      </c>
      <c r="C21" s="2" t="s">
        <v>181</v>
      </c>
      <c r="D21" s="132">
        <v>9.8252191119691037E-3</v>
      </c>
      <c r="E21" s="132">
        <v>0.17864034749034752</v>
      </c>
      <c r="F21" s="132">
        <v>1.0718420849420848E-3</v>
      </c>
      <c r="G21" s="132">
        <v>1.3576666409266391E-2</v>
      </c>
      <c r="H21" s="132">
        <v>1.3576666409266391E-2</v>
      </c>
      <c r="I21" s="132">
        <v>3.5728069498069476E-2</v>
      </c>
      <c r="J21" s="132">
        <v>7.1456138996138951E-2</v>
      </c>
      <c r="K21" s="47">
        <v>3626.3990540540503</v>
      </c>
      <c r="L21" s="134">
        <v>3572.8069498069526</v>
      </c>
      <c r="M21" s="47" t="s">
        <v>284</v>
      </c>
      <c r="N21" s="132">
        <v>9.8252191119691037E-3</v>
      </c>
      <c r="O21" s="132">
        <v>0.17864034749034752</v>
      </c>
      <c r="P21" s="132">
        <v>1.0718420849420848E-3</v>
      </c>
      <c r="Q21" s="132">
        <v>1.3576666409266391E-2</v>
      </c>
      <c r="R21" s="132">
        <v>1.3576666409266391E-2</v>
      </c>
      <c r="S21" s="132">
        <v>3.5728069498069476E-2</v>
      </c>
      <c r="T21" s="132">
        <v>7.1456138996138951E-2</v>
      </c>
      <c r="U21" s="47">
        <v>3626.3990540540503</v>
      </c>
      <c r="V21" s="134">
        <v>3572.8069498069526</v>
      </c>
      <c r="W21" t="s">
        <v>284</v>
      </c>
      <c r="Y21" s="13">
        <f t="shared" si="0"/>
        <v>5.4187192118226608E-3</v>
      </c>
      <c r="Z21" s="6">
        <f t="shared" si="1"/>
        <v>9.8522167487684845E-2</v>
      </c>
      <c r="AA21" s="293">
        <f t="shared" si="1"/>
        <v>5.9113300492610887E-4</v>
      </c>
      <c r="AB21" s="6">
        <f t="shared" si="1"/>
        <v>7.4876847290640371E-3</v>
      </c>
      <c r="AC21" s="294">
        <f t="shared" si="1"/>
        <v>7.4876847290640371E-3</v>
      </c>
      <c r="AD21" s="6">
        <f t="shared" si="1"/>
        <v>1.9704433497536953E-2</v>
      </c>
      <c r="AE21" s="13">
        <f t="shared" si="1"/>
        <v>3.9408866995073906E-2</v>
      </c>
    </row>
    <row r="22" spans="1:31" x14ac:dyDescent="0.25">
      <c r="A22" s="2" t="s">
        <v>281</v>
      </c>
      <c r="B22" s="2">
        <v>2104002000</v>
      </c>
      <c r="C22" s="2" t="s">
        <v>183</v>
      </c>
      <c r="D22" s="132">
        <v>2.143707029949142E-3</v>
      </c>
      <c r="E22" s="132">
        <v>1.0118297181359946E-3</v>
      </c>
      <c r="F22" s="132">
        <v>1.993647537852701E-3</v>
      </c>
      <c r="G22" s="132">
        <v>1.7128219169293643E-3</v>
      </c>
      <c r="H22" s="132">
        <v>1.7128219169293643E-3</v>
      </c>
      <c r="I22" s="132">
        <v>2.7138259145641165E-4</v>
      </c>
      <c r="J22" s="132">
        <v>2.7991454543560924E-2</v>
      </c>
      <c r="K22" s="47">
        <v>6.5168693710453924</v>
      </c>
      <c r="L22" s="134">
        <v>0.42874140598982824</v>
      </c>
      <c r="M22" s="47" t="s">
        <v>282</v>
      </c>
      <c r="N22" s="132">
        <v>2.1382563160592841E-3</v>
      </c>
      <c r="O22" s="132">
        <v>1.0092569811799821E-3</v>
      </c>
      <c r="P22" s="132">
        <v>1.9885783739351341E-3</v>
      </c>
      <c r="Q22" s="132">
        <v>1.7084667965313681E-3</v>
      </c>
      <c r="R22" s="132">
        <v>1.7084667965313681E-3</v>
      </c>
      <c r="S22" s="132">
        <v>2.7069255833152511E-4</v>
      </c>
      <c r="T22" s="132">
        <v>2.79202818469441E-2</v>
      </c>
      <c r="U22" s="47">
        <v>6.5002992008202236</v>
      </c>
      <c r="V22" s="134">
        <v>0.42765126321185692</v>
      </c>
      <c r="W22" t="s">
        <v>282</v>
      </c>
      <c r="Y22" s="13">
        <f t="shared" si="0"/>
        <v>0.6578947368421052</v>
      </c>
      <c r="Z22" s="6">
        <f t="shared" ref="Z22:AE22" si="2">O22/$U22*2000</f>
        <v>0.31052631578947371</v>
      </c>
      <c r="AA22" s="293">
        <f t="shared" si="2"/>
        <v>0.61184210526315796</v>
      </c>
      <c r="AB22" s="6">
        <f t="shared" si="2"/>
        <v>0.5256578947368421</v>
      </c>
      <c r="AC22" s="294">
        <f t="shared" si="2"/>
        <v>0.5256578947368421</v>
      </c>
      <c r="AD22" s="6">
        <f t="shared" si="2"/>
        <v>8.3286184210526318E-2</v>
      </c>
      <c r="AE22" s="13">
        <f t="shared" si="2"/>
        <v>8.5904605263157894</v>
      </c>
    </row>
    <row r="23" spans="1:31" x14ac:dyDescent="0.25">
      <c r="A23" s="2" t="s">
        <v>281</v>
      </c>
      <c r="B23" s="2">
        <v>2103002000</v>
      </c>
      <c r="C23" s="2" t="s">
        <v>278</v>
      </c>
      <c r="D23" s="132">
        <v>3.4306968075628971E-4</v>
      </c>
      <c r="E23" s="132">
        <v>1.6192888931696874E-4</v>
      </c>
      <c r="F23" s="132">
        <v>3.1905480310334949E-4</v>
      </c>
      <c r="G23" s="132">
        <v>2.7411267492427551E-4</v>
      </c>
      <c r="H23" s="132">
        <v>2.7411267492427551E-4</v>
      </c>
      <c r="I23" s="132">
        <v>4.3430906235342501E-5</v>
      </c>
      <c r="J23" s="132">
        <v>4.4796323564752528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25">
      <c r="A24" s="2" t="s">
        <v>281</v>
      </c>
      <c r="B24" s="2">
        <v>2103008000</v>
      </c>
      <c r="C24" s="2" t="s">
        <v>279</v>
      </c>
      <c r="D24" s="132">
        <v>1.0482954583613648E-3</v>
      </c>
      <c r="E24" s="132">
        <v>4.1679965115877399E-5</v>
      </c>
      <c r="F24" s="132">
        <v>9.0864148597688871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5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5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1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25">
      <c r="A25" s="14" t="s">
        <v>281</v>
      </c>
      <c r="B25" s="14">
        <v>2102012000</v>
      </c>
      <c r="C25" s="14" t="s">
        <v>188</v>
      </c>
      <c r="D25" s="135">
        <v>5.0131221756334523E-4</v>
      </c>
      <c r="E25" s="135">
        <v>2.6170975573959268E-2</v>
      </c>
      <c r="F25" s="135">
        <v>1.8531122266994826E-2</v>
      </c>
      <c r="G25" s="135">
        <v>2.6089203443762409E-3</v>
      </c>
      <c r="H25" s="135">
        <v>2.6089203443762409E-3</v>
      </c>
      <c r="I25" s="135">
        <v>1.8239078944863145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23E-4</v>
      </c>
      <c r="O25" s="135">
        <v>2.6170975573959268E-2</v>
      </c>
      <c r="P25" s="135">
        <v>1.8531122266994826E-2</v>
      </c>
      <c r="Q25" s="135">
        <v>2.6089203443762409E-3</v>
      </c>
      <c r="R25" s="135">
        <v>2.6089203443762409E-3</v>
      </c>
      <c r="S25" s="135">
        <v>1.8239078944863145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17E-3</v>
      </c>
      <c r="Z25" s="296">
        <f t="shared" si="3"/>
        <v>0.37693099395384771</v>
      </c>
      <c r="AA25" s="297">
        <f t="shared" si="3"/>
        <v>0.26689697964980841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29E-4</v>
      </c>
      <c r="AE25" s="295">
        <f t="shared" si="3"/>
        <v>8.9732121756607136E-2</v>
      </c>
    </row>
    <row r="26" spans="1:31" x14ac:dyDescent="0.25">
      <c r="A26" s="15" t="s">
        <v>281</v>
      </c>
      <c r="B26" s="15" t="s">
        <v>220</v>
      </c>
      <c r="C26" s="15"/>
      <c r="D26" s="137">
        <v>8.3932833515031575</v>
      </c>
      <c r="E26" s="137">
        <v>2.4383536463158397</v>
      </c>
      <c r="F26" s="137">
        <v>3.9784527203830704</v>
      </c>
      <c r="G26" s="137">
        <v>2.155072919001531</v>
      </c>
      <c r="H26" s="137">
        <v>2.155072919001531</v>
      </c>
      <c r="I26" s="137">
        <v>0.13031299933718915</v>
      </c>
      <c r="J26" s="137">
        <v>21.194879572223215</v>
      </c>
      <c r="K26" s="90">
        <v>49961.297431628809</v>
      </c>
      <c r="L26" s="90"/>
      <c r="M26" s="90"/>
      <c r="N26" s="137">
        <v>7.8490891620362326</v>
      </c>
      <c r="O26" s="137">
        <v>2.2749744669894123</v>
      </c>
      <c r="P26" s="137">
        <v>3.6908614425105819</v>
      </c>
      <c r="Q26" s="137">
        <v>1.9121065588400987</v>
      </c>
      <c r="R26" s="137">
        <v>1.9121065588400987</v>
      </c>
      <c r="S26" s="137">
        <v>0.1213577528697071</v>
      </c>
      <c r="T26" s="137">
        <v>18.292688017909818</v>
      </c>
      <c r="U26" s="90">
        <v>46505.26550562273</v>
      </c>
      <c r="Y26" s="13">
        <f t="shared" si="3"/>
        <v>0.33755700894072893</v>
      </c>
      <c r="Z26" s="6">
        <f t="shared" si="3"/>
        <v>9.7837285402202712E-2</v>
      </c>
      <c r="AA26" s="293">
        <f t="shared" si="3"/>
        <v>0.15872875479290993</v>
      </c>
      <c r="AB26" s="6">
        <f t="shared" si="3"/>
        <v>8.2231830656204513E-2</v>
      </c>
      <c r="AC26" s="294">
        <f t="shared" si="3"/>
        <v>8.2231830656204513E-2</v>
      </c>
      <c r="AD26" s="6">
        <f t="shared" si="3"/>
        <v>5.2190973022198661E-3</v>
      </c>
      <c r="AE26" s="13">
        <f t="shared" si="3"/>
        <v>0.78669319781426195</v>
      </c>
    </row>
    <row r="27" spans="1:31" x14ac:dyDescent="0.25">
      <c r="R27" s="132"/>
      <c r="T27" s="1" t="s">
        <v>37</v>
      </c>
      <c r="U27" s="47">
        <f>SUM(U6:U16,U18:U20,U22)</f>
        <v>34751.438779873737</v>
      </c>
      <c r="V27" t="s">
        <v>867</v>
      </c>
    </row>
    <row r="28" spans="1:31" x14ac:dyDescent="0.25">
      <c r="L28" s="134"/>
      <c r="U28" s="47">
        <f ca="1">U27/OFFSET(Devices!$AK$44,0,MATCH(VALUE(RIGHT(A2,4)),Devices!$AL$43:$BA$43,0))*10^6</f>
        <v>917909.84264659556</v>
      </c>
      <c r="V28" t="s">
        <v>868</v>
      </c>
      <c r="Y28" s="991" t="s">
        <v>711</v>
      </c>
      <c r="Z28" s="991"/>
      <c r="AA28" s="991"/>
      <c r="AB28" s="991"/>
      <c r="AC28" s="991"/>
      <c r="AD28" s="991"/>
      <c r="AE28" s="991"/>
    </row>
    <row r="29" spans="1:31" x14ac:dyDescent="0.25">
      <c r="I29" s="991" t="s">
        <v>802</v>
      </c>
      <c r="J29" s="991"/>
      <c r="K29" s="991"/>
      <c r="L29" s="991"/>
      <c r="M29" s="991"/>
      <c r="N29" s="991"/>
      <c r="O29" s="991"/>
      <c r="P29" s="991"/>
      <c r="Q29" s="991"/>
      <c r="R29" s="991"/>
      <c r="S29" s="991"/>
      <c r="T29" s="991"/>
      <c r="U29" s="991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25">
      <c r="I30" s="15"/>
      <c r="J30" s="15"/>
      <c r="K30" s="15"/>
      <c r="L30" s="15"/>
      <c r="M30" s="1" t="s">
        <v>1730</v>
      </c>
      <c r="N30" s="132">
        <f t="shared" ref="N30:U30" si="4">SUM(N6,N7,N10, N15,N22)</f>
        <v>6.6061790212792015</v>
      </c>
      <c r="O30" s="132">
        <f t="shared" si="4"/>
        <v>9.308518847241265E-2</v>
      </c>
      <c r="P30" s="132">
        <f t="shared" si="4"/>
        <v>1.8689115182110746E-2</v>
      </c>
      <c r="Q30" s="132">
        <f t="shared" si="4"/>
        <v>1.082404523095905</v>
      </c>
      <c r="R30" s="132">
        <f t="shared" si="4"/>
        <v>1.082404523095905</v>
      </c>
      <c r="S30" s="132">
        <f t="shared" si="4"/>
        <v>5.2794266584056178E-2</v>
      </c>
      <c r="T30" s="132">
        <f t="shared" si="4"/>
        <v>8.1632654993433942</v>
      </c>
      <c r="U30" s="47">
        <f t="shared" si="4"/>
        <v>1350.0596733723228</v>
      </c>
      <c r="Y30" s="13">
        <f t="shared" ref="Y30:AE36" si="5">N30/$U30*2000</f>
        <v>9.7864992956608869</v>
      </c>
      <c r="Z30" s="6">
        <f t="shared" si="5"/>
        <v>0.13789788749099446</v>
      </c>
      <c r="AA30" s="293">
        <f t="shared" si="5"/>
        <v>2.7686354241553017E-2</v>
      </c>
      <c r="AB30" s="6">
        <f t="shared" si="5"/>
        <v>1.6034913781139166</v>
      </c>
      <c r="AC30" s="294">
        <f t="shared" si="5"/>
        <v>1.6034913781139166</v>
      </c>
      <c r="AD30" s="6">
        <f t="shared" si="5"/>
        <v>7.8210271183318941E-2</v>
      </c>
      <c r="AE30" s="13">
        <f t="shared" si="5"/>
        <v>12.093192116393375</v>
      </c>
    </row>
    <row r="31" spans="1:31" x14ac:dyDescent="0.25">
      <c r="M31" s="1" t="s">
        <v>1731</v>
      </c>
      <c r="N31" s="132">
        <f t="shared" ref="N31:U31" si="6">SUM(N8:N9,N11:N12)</f>
        <v>1.100073777750818</v>
      </c>
      <c r="O31" s="132">
        <f t="shared" si="6"/>
        <v>0.13186262095267579</v>
      </c>
      <c r="P31" s="132">
        <f t="shared" si="6"/>
        <v>3.1938773114136267E-2</v>
      </c>
      <c r="Q31" s="132">
        <f t="shared" si="6"/>
        <v>0.70999482641241829</v>
      </c>
      <c r="R31" s="132">
        <f t="shared" si="6"/>
        <v>0.70999482641241829</v>
      </c>
      <c r="S31" s="132">
        <f t="shared" si="6"/>
        <v>2.5596056947497989E-2</v>
      </c>
      <c r="T31" s="132">
        <f t="shared" si="6"/>
        <v>9.8474351275032355</v>
      </c>
      <c r="U31" s="47">
        <f t="shared" si="6"/>
        <v>2569.4765689224723</v>
      </c>
      <c r="Y31" s="13">
        <f t="shared" si="5"/>
        <v>0.85626293779525808</v>
      </c>
      <c r="Z31" s="6">
        <f t="shared" si="5"/>
        <v>0.10263772983769476</v>
      </c>
      <c r="AA31" s="293">
        <f t="shared" si="5"/>
        <v>2.4860139610091883E-2</v>
      </c>
      <c r="AB31" s="6">
        <f t="shared" si="5"/>
        <v>0.55263